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2.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5.xml" ContentType="application/vnd.openxmlformats-officedocument.drawing+xml"/>
  <Override PartName="/xl/customProperty16.bin" ContentType="application/vnd.openxmlformats-officedocument.spreadsheetml.customProperty"/>
  <Override PartName="/xl/customProperty17.bin" ContentType="application/vnd.openxmlformats-officedocument.spreadsheetml.customProperty"/>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defaultThemeVersion="166925"/>
  <mc:AlternateContent xmlns:mc="http://schemas.openxmlformats.org/markup-compatibility/2006">
    <mc:Choice Requires="x15">
      <x15ac:absPath xmlns:x15ac="http://schemas.microsoft.com/office/spreadsheetml/2010/11/ac" url="\\isa1\isa_VP_FinanzasCorporativas\ISA_RelaciónInversionistas\13. Kit Valoración\Kit inglés\"/>
    </mc:Choice>
  </mc:AlternateContent>
  <xr:revisionPtr revIDLastSave="0" documentId="13_ncr:1_{D8F9CAA6-DFB5-4D86-B42B-998151EE098B}" xr6:coauthVersionLast="47" xr6:coauthVersionMax="47" xr10:uidLastSave="{00000000-0000-0000-0000-000000000000}"/>
  <bookViews>
    <workbookView xWindow="-108" yWindow="-108" windowWidth="23256" windowHeight="12576" xr2:uid="{00000000-000D-0000-FFFF-FFFF00000000}"/>
  </bookViews>
  <sheets>
    <sheet name="Table of Contents" sheetId="1" r:id="rId1"/>
    <sheet name="FS Consolidated" sheetId="2" r:id="rId2"/>
    <sheet name="FS ET Colombia" sheetId="3" r:id="rId3"/>
    <sheet name="FS ET Br" sheetId="25" r:id="rId4"/>
    <sheet name="RBSE" sheetId="19" r:id="rId5"/>
    <sheet name="FS ET Per" sheetId="5" r:id="rId6"/>
    <sheet name="FS ET Ch" sheetId="7" r:id="rId7"/>
    <sheet name="FS Road Col" sheetId="26" r:id="rId8"/>
    <sheet name="FS Road Ch" sheetId="6" r:id="rId9"/>
    <sheet name="Consolidated Debt Credits" sheetId="24" r:id="rId10"/>
    <sheet name="Consolidated Debt Bonds" sheetId="23" r:id="rId11"/>
    <sheet name="Debt Profile" sheetId="31" r:id="rId12"/>
    <sheet name="CAPEX" sheetId="8" r:id="rId13"/>
    <sheet name="Energy Regulation" sheetId="9" r:id="rId14"/>
    <sheet name="Roads Regulation" sheetId="21" r:id="rId15"/>
    <sheet name="Roads Traffic" sheetId="29" r:id="rId16"/>
    <sheet name="Dividends" sheetId="16" r:id="rId17"/>
    <sheet name="Projects" sheetId="30" r:id="rId18"/>
    <sheet name="Energy Concessions Term" sheetId="27" r:id="rId19"/>
    <sheet name="Participation in subsidiaries" sheetId="28"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0" localSheetId="10">#REF!</definedName>
    <definedName name="\0" localSheetId="9">#REF!</definedName>
    <definedName name="\0" localSheetId="14">#REF!</definedName>
    <definedName name="\0">#REF!</definedName>
    <definedName name="\a" localSheetId="14">#REF!</definedName>
    <definedName name="\a">#REF!</definedName>
    <definedName name="\b" localSheetId="1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11">[1]Lista!#REF!</definedName>
    <definedName name="___CHF1">[1]Lista!#REF!</definedName>
    <definedName name="___DAT14" localSheetId="10">#REF!</definedName>
    <definedName name="___DAT14" localSheetId="9">#REF!</definedName>
    <definedName name="___DAT14" localSheetId="14">#REF!</definedName>
    <definedName name="___DAT14">#REF!</definedName>
    <definedName name="___DAT17" localSheetId="14">#REF!</definedName>
    <definedName name="___DAT17">#REF!</definedName>
    <definedName name="___DAT18" localSheetId="14">#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 localSheetId="11">[2]Lista!#REF!</definedName>
    <definedName name="__CHF1">[2]Lista!#REF!</definedName>
    <definedName name="__DAT1" localSheetId="10">#REF!</definedName>
    <definedName name="__DAT1" localSheetId="9">#REF!</definedName>
    <definedName name="__DAT1" localSheetId="14">#REF!</definedName>
    <definedName name="__DAT1">#REF!</definedName>
    <definedName name="__DAT10" localSheetId="14">#REF!</definedName>
    <definedName name="__DAT10">#REF!</definedName>
    <definedName name="__DAT11" localSheetId="14">#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11">[1]Lista!#REF!</definedName>
    <definedName name="_CHF1">[1]Lista!#REF!</definedName>
    <definedName name="_DAT1" localSheetId="10">#REF!</definedName>
    <definedName name="_DAT1" localSheetId="9">#REF!</definedName>
    <definedName name="_DAT1" localSheetId="14">#REF!</definedName>
    <definedName name="_DAT1">#REF!</definedName>
    <definedName name="_DAT10" localSheetId="14">#REF!</definedName>
    <definedName name="_DAT10">#REF!</definedName>
    <definedName name="_DAT11" localSheetId="14">#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9" hidden="1">'Consolidated Debt Credits'!#REF!</definedName>
    <definedName name="_xlnm._FilterDatabase" localSheetId="17" hidden="1">Projects!$B$8:$E$48</definedName>
    <definedName name="_HOJ66" localSheetId="10">#REF!</definedName>
    <definedName name="_HOJ66" localSheetId="9">#REF!</definedName>
    <definedName name="_HOJ66" localSheetId="14">#REF!</definedName>
    <definedName name="_HOJ66">#REF!</definedName>
    <definedName name="_HOJ88">#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10">#REF!</definedName>
    <definedName name="activosreserva" localSheetId="9">#REF!</definedName>
    <definedName name="activosreserva" localSheetId="14">#REF!</definedName>
    <definedName name="activosreserva">#REF!</definedName>
    <definedName name="Activostele" localSheetId="14">#REF!</definedName>
    <definedName name="Activostele">#REF!</definedName>
    <definedName name="Adicionada">'[5]Dados Perdas RAA'!$A$19:$N$25</definedName>
    <definedName name="Adicionada_Meta">'[5]Dados Perdas RAA'!$A$76:$N$82</definedName>
    <definedName name="ADTIVA" localSheetId="10">#REF!</definedName>
    <definedName name="ADTIVA" localSheetId="9">#REF!</definedName>
    <definedName name="ADTIVA" localSheetId="14">#REF!</definedName>
    <definedName name="ADTIVA">#REF!</definedName>
    <definedName name="AE" localSheetId="14">#REF!</definedName>
    <definedName name="AE">#REF!</definedName>
    <definedName name="AJUSTE" localSheetId="14">#REF!</definedName>
    <definedName name="AJUSTE">#REF!</definedName>
    <definedName name="ANE">[6]ELEGIR!$D$8</definedName>
    <definedName name="Ano_Vigente">[7]Tabela!$B$12</definedName>
    <definedName name="ANOUNO" localSheetId="10">#REF!</definedName>
    <definedName name="ANOUNO" localSheetId="9">#REF!</definedName>
    <definedName name="ANOUNO" localSheetId="14">#REF!</definedName>
    <definedName name="ANOUNO">#REF!</definedName>
    <definedName name="AOM_STE">'[3]aom reg'!$U$29:$AG$46</definedName>
    <definedName name="AOMC">[6]ELEGIR!$D$6</definedName>
    <definedName name="AOMI">[6]ELEGIR!$D$5</definedName>
    <definedName name="AP" localSheetId="10">#REF!</definedName>
    <definedName name="AP" localSheetId="9">#REF!</definedName>
    <definedName name="AP" localSheetId="14">#REF!</definedName>
    <definedName name="AP">#REF!</definedName>
    <definedName name="Aportes_Previsión_Social____Médicos" localSheetId="14">#REF!</definedName>
    <definedName name="Aportes_Previsión_Social____Médicos">#REF!</definedName>
    <definedName name="APOYO" localSheetId="14">#REF!</definedName>
    <definedName name="APOYO">#REF!</definedName>
    <definedName name="ARCH">#REF!</definedName>
    <definedName name="_xlnm.Extract">#REF!</definedName>
    <definedName name="_xlnm.Print_Area" localSheetId="10">'Consolidated Debt Bonds'!$B$1:$Q$11</definedName>
    <definedName name="_xlnm.Print_Area" localSheetId="9">'Consolidated Debt Credits'!#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10">#REF!</definedName>
    <definedName name="AUTO" localSheetId="9">#REF!</definedName>
    <definedName name="AUTO" localSheetId="14">#REF!</definedName>
    <definedName name="AUTO">#REF!</definedName>
    <definedName name="AY" localSheetId="14">#REF!</definedName>
    <definedName name="AY">#REF!</definedName>
    <definedName name="b" localSheetId="14">#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10">#REF!</definedName>
    <definedName name="_xlnm.Database" localSheetId="9">#REF!</definedName>
    <definedName name="_xlnm.Database" localSheetId="14">#REF!</definedName>
    <definedName name="_xlnm.Database">#REF!</definedName>
    <definedName name="BASIS_EUR">'[9]#¡REF'!$C$52:$D$58</definedName>
    <definedName name="BASIS_JPY">'[9]#¡REF'!$E$52:$F$58</definedName>
    <definedName name="BC" localSheetId="10">#REF!</definedName>
    <definedName name="BC" localSheetId="9">#REF!</definedName>
    <definedName name="BC" localSheetId="14">#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10">#REF!</definedName>
    <definedName name="BDI" localSheetId="9">#REF!</definedName>
    <definedName name="BDI" localSheetId="14">#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10">#REF!</definedName>
    <definedName name="Bonificación_por_servicios_prestados" localSheetId="9">#REF!</definedName>
    <definedName name="Bonificación_por_servicios_prestados" localSheetId="14">#REF!</definedName>
    <definedName name="Bonificación_por_servicios_prestados">#REF!</definedName>
    <definedName name="BPRUEBA" localSheetId="14">#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14">#REF!</definedName>
    <definedName name="BuiltIn_Print_Area___0___0">#REF!</definedName>
    <definedName name="C.M.">'[11]#¡REF'!$B$27</definedName>
    <definedName name="C_" localSheetId="10">#REF!</definedName>
    <definedName name="C_" localSheetId="9">#REF!</definedName>
    <definedName name="C_" localSheetId="14">#REF!</definedName>
    <definedName name="C_">#REF!</definedName>
    <definedName name="CAJA" localSheetId="14">#REF!</definedName>
    <definedName name="CAJA">#REF!</definedName>
    <definedName name="cajainver" localSheetId="14">'[12]BASES GENERALES'!#REF!</definedName>
    <definedName name="cajainver">'[12]BASES GENERALES'!#REF!</definedName>
    <definedName name="CALCULAR" localSheetId="10">#REF!</definedName>
    <definedName name="CALCULAR" localSheetId="9">#REF!</definedName>
    <definedName name="CALCULAR" localSheetId="14">#REF!</definedName>
    <definedName name="CALCULAR">#REF!</definedName>
    <definedName name="calculo_dividendos">[3]Dividendos!$G$32</definedName>
    <definedName name="cambiar" localSheetId="10">#REF!</definedName>
    <definedName name="cambiar" localSheetId="9">#REF!</definedName>
    <definedName name="cambiar" localSheetId="14">#REF!</definedName>
    <definedName name="cambiar">#REF!</definedName>
    <definedName name="CAPITAL_MESES">[5]Capitalização!$F$41:$AC$49</definedName>
    <definedName name="CARACTERISTICAS" localSheetId="10">#REF!</definedName>
    <definedName name="CARACTERISTICAS" localSheetId="9">#REF!</definedName>
    <definedName name="CARACTERISTICAS" localSheetId="14">#REF!</definedName>
    <definedName name="CARACTERISTICAS">#REF!</definedName>
    <definedName name="causinver" localSheetId="10">'[12]BASES GENERALES'!#REF!</definedName>
    <definedName name="causinver" localSheetId="9">'[12]BASES GENERALES'!#REF!</definedName>
    <definedName name="causinver" localSheetId="14">'[12]BASES GENERALES'!#REF!</definedName>
    <definedName name="causinver">'[12]BASES GENERALES'!#REF!</definedName>
    <definedName name="ccioespecial" localSheetId="10">#REF!</definedName>
    <definedName name="ccioespecial" localSheetId="9">#REF!</definedName>
    <definedName name="ccioespecial" localSheetId="14">#REF!</definedName>
    <definedName name="ccioespecial">#REF!</definedName>
    <definedName name="CDEC">'[4]Dados DEC e FEC'!$CI$6:$CT$69</definedName>
    <definedName name="CECOS">'[9]#¡REF'!$C$2:$K$90</definedName>
    <definedName name="CFEC">'[4]Dados DEC e FEC'!$CI$80:$CT$143</definedName>
    <definedName name="CFJDHFD" localSheetId="10" hidden="1">{"'EST.RDOS(INT)'!$A$5:$E$58"}</definedName>
    <definedName name="CFJDHFD" localSheetId="9" hidden="1">{"'EST.RDOS(INT)'!$A$5:$E$58"}</definedName>
    <definedName name="CFJDHFD" localSheetId="11" hidden="1">{"'EST.RDOS(INT)'!$A$5:$E$58"}</definedName>
    <definedName name="CFJDHFD" localSheetId="3" hidden="1">{"'EST.RDOS(INT)'!$A$5:$E$58"}</definedName>
    <definedName name="CFJDHFD" localSheetId="7" hidden="1">{"'EST.RDOS(INT)'!$A$5:$E$58"}</definedName>
    <definedName name="CFJDHFD" localSheetId="19" hidden="1">{"'EST.RDOS(INT)'!$A$5:$E$58"}</definedName>
    <definedName name="CFJDHFD" localSheetId="17" hidden="1">{"'EST.RDOS(INT)'!$A$5:$E$58"}</definedName>
    <definedName name="CFJDHFD" localSheetId="14" hidden="1">{"'EST.RDOS(INT)'!$A$5:$E$58"}</definedName>
    <definedName name="CFJDHFD" localSheetId="15" hidden="1">{"'EST.RDOS(INT)'!$A$5:$E$58"}</definedName>
    <definedName name="CFJDHFD" hidden="1">{"'EST.RDOS(INT)'!$A$5:$E$58"}</definedName>
    <definedName name="CHF">[2]Lista!#REF!</definedName>
    <definedName name="CINT" localSheetId="10">#REF!</definedName>
    <definedName name="CINT" localSheetId="9">#REF!</definedName>
    <definedName name="CINT" localSheetId="14">#REF!</definedName>
    <definedName name="CINT">#REF!</definedName>
    <definedName name="CLASSIF_DEP" localSheetId="14">#REF!</definedName>
    <definedName name="CLASSIF_DEP">#REF!</definedName>
    <definedName name="CLASSIFICAÇÃO" localSheetId="14">[13]ANALITICO!#REF!</definedName>
    <definedName name="CLASSIFICAÇÃO">[13]ANALITICO!#REF!</definedName>
    <definedName name="CLAUSULA" localSheetId="10">#REF!</definedName>
    <definedName name="CLAUSULA" localSheetId="9">#REF!</definedName>
    <definedName name="CLAUSULA" localSheetId="14">#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10">#REF!</definedName>
    <definedName name="CND" localSheetId="9">#REF!</definedName>
    <definedName name="CND" localSheetId="14">#REF!</definedName>
    <definedName name="CND">#REF!</definedName>
    <definedName name="COBERTURA_INVERSION">'[11]#¡REF'!$B$36</definedName>
    <definedName name="cobertura_serv">'[14]graf indi'!$J$31</definedName>
    <definedName name="COBERTURA_SERVICIO_DEUDA">'[11]#¡REF'!$B$35</definedName>
    <definedName name="codigos_válidos" localSheetId="10">#REF!</definedName>
    <definedName name="codigos_válidos" localSheetId="9">#REF!</definedName>
    <definedName name="codigos_válidos" localSheetId="14">#REF!</definedName>
    <definedName name="codigos_válidos">#REF!</definedName>
    <definedName name="Concepto_por_Gerencia" localSheetId="14">#REF!</definedName>
    <definedName name="Concepto_por_Gerencia">#REF!</definedName>
    <definedName name="condiciones_nuevas_finan">'[3]Flujo año 00-01-02'!$K$63</definedName>
    <definedName name="CONEX" localSheetId="10">#REF!</definedName>
    <definedName name="CONEX" localSheetId="9">#REF!</definedName>
    <definedName name="CONEX" localSheetId="14">#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10">#REF!</definedName>
    <definedName name="consolidado" localSheetId="9">#REF!</definedName>
    <definedName name="consolidado" localSheetId="14">#REF!</definedName>
    <definedName name="consolidado">#REF!</definedName>
    <definedName name="CONSUMO_ESTRATO_3" localSheetId="14">#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10">#REF!</definedName>
    <definedName name="CONTRIBUCIONES_IMPUESTOS" localSheetId="9">#REF!</definedName>
    <definedName name="CONTRIBUCIONES_IMPUESTOS" localSheetId="14">#REF!</definedName>
    <definedName name="CONTRIBUCIONES_IMPUESTOS">#REF!</definedName>
    <definedName name="CORT3E4">[4]Dados_Perdas!$C$49:$O$60</definedName>
    <definedName name="Costo_Ventas">'[11]#¡REF'!$B$16</definedName>
    <definedName name="CPGERAL07" localSheetId="10">#REF!</definedName>
    <definedName name="CPGERAL07" localSheetId="9">#REF!</definedName>
    <definedName name="CPGERAL07" localSheetId="14">#REF!</definedName>
    <definedName name="CPGERAL07">#REF!</definedName>
    <definedName name="CPOPER07" localSheetId="14">#REF!</definedName>
    <definedName name="CPOPER07">#REF!</definedName>
    <definedName name="CPPERD07" localSheetId="14">#REF!</definedName>
    <definedName name="CPPERD07">#REF!</definedName>
    <definedName name="CPRJ">'[5]Dados ISO 9001'!$C$24:$D$30</definedName>
    <definedName name="CPSUB07" localSheetId="10">#REF!</definedName>
    <definedName name="CPSUB07" localSheetId="9">#REF!</definedName>
    <definedName name="CPSUB07" localSheetId="14">#REF!</definedName>
    <definedName name="CPSUB07">#REF!</definedName>
    <definedName name="CPUNDER07" localSheetId="14">#REF!</definedName>
    <definedName name="CPUNDER07">#REF!</definedName>
    <definedName name="Criteria_MI" localSheetId="14">#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 localSheetId="10">#REF!</definedName>
    <definedName name="ctak" localSheetId="9">#REF!</definedName>
    <definedName name="ctak">#REF!</definedName>
    <definedName name="CVALUE">'[4]Dados RiscoEnergia'!$E$6:$Q$17</definedName>
    <definedName name="D" localSheetId="10">#REF!</definedName>
    <definedName name="D" localSheetId="9">#REF!</definedName>
    <definedName name="D" localSheetId="14">#REF!</definedName>
    <definedName name="D">#REF!</definedName>
    <definedName name="Database_MI" localSheetId="14">#REF!</definedName>
    <definedName name="Database_MI">#REF!</definedName>
    <definedName name="datos">[3]historia!$A$115:$IV$183</definedName>
    <definedName name="DBHH" localSheetId="10">#REF!</definedName>
    <definedName name="DBHH" localSheetId="9">#REF!</definedName>
    <definedName name="DBHH" localSheetId="14">#REF!</definedName>
    <definedName name="DBHH">#REF!</definedName>
    <definedName name="DBT" localSheetId="14">#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 localSheetId="10">[5]Dados_DEC!#REF!</definedName>
    <definedName name="DEC_512005" localSheetId="9">[5]Dados_DEC!#REF!</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10">#REF!</definedName>
    <definedName name="DECI" localSheetId="9">#REF!</definedName>
    <definedName name="DECI" localSheetId="14">#REF!</definedName>
    <definedName name="DECI">#REF!</definedName>
    <definedName name="deprecia">'[3]aom reg'!$W$7:$AB$12</definedName>
    <definedName name="Depreciaciones_y_Amort.">'[11]#¡REF'!$B$17</definedName>
    <definedName name="DEPRECIATION" localSheetId="10">#REF!</definedName>
    <definedName name="DEPRECIATION" localSheetId="9">#REF!</definedName>
    <definedName name="DEPRECIATION" localSheetId="14">#REF!</definedName>
    <definedName name="DEPRECIATION">#REF!</definedName>
    <definedName name="DEPT____GN_D" localSheetId="10">[13]ANALITICO!#REF!</definedName>
    <definedName name="DEPT____GN_D" localSheetId="9">[13]ANALITICO!#REF!</definedName>
    <definedName name="DEPT____GN_D" localSheetId="14">[13]ANALITICO!#REF!</definedName>
    <definedName name="DEPT____GN_D">[13]ANALITICO!#REF!</definedName>
    <definedName name="DESFALT" localSheetId="10">#REF!</definedName>
    <definedName name="DESFALT" localSheetId="9">#REF!</definedName>
    <definedName name="DESFALT" localSheetId="14">#REF!</definedName>
    <definedName name="DESFALT">#REF!</definedName>
    <definedName name="DESPESAS">'[4]Dados Inadimplência'!$C$49:$O$62</definedName>
    <definedName name="DEUDA" localSheetId="10">#REF!</definedName>
    <definedName name="DEUDA" localSheetId="9">#REF!</definedName>
    <definedName name="DEUDA" localSheetId="14">#REF!</definedName>
    <definedName name="DEUDA">#REF!</definedName>
    <definedName name="DEUDAL" localSheetId="14">#REF!</definedName>
    <definedName name="DEUDAL">#REF!</definedName>
    <definedName name="deudalp" localSheetId="14">#REF!</definedName>
    <definedName name="deudalp">#REF!</definedName>
    <definedName name="dfjdlñfj" localSheetId="10" hidden="1">{"'EST.RDOS(INT)'!$A$5:$E$58"}</definedName>
    <definedName name="dfjdlñfj" localSheetId="9" hidden="1">{"'EST.RDOS(INT)'!$A$5:$E$58"}</definedName>
    <definedName name="dfjdlñfj" localSheetId="11" hidden="1">{"'EST.RDOS(INT)'!$A$5:$E$58"}</definedName>
    <definedName name="dfjdlñfj" localSheetId="3" hidden="1">{"'EST.RDOS(INT)'!$A$5:$E$58"}</definedName>
    <definedName name="dfjdlñfj" localSheetId="7" hidden="1">{"'EST.RDOS(INT)'!$A$5:$E$58"}</definedName>
    <definedName name="dfjdlñfj" localSheetId="19" hidden="1">{"'EST.RDOS(INT)'!$A$5:$E$58"}</definedName>
    <definedName name="dfjdlñfj" localSheetId="17" hidden="1">{"'EST.RDOS(INT)'!$A$5:$E$58"}</definedName>
    <definedName name="dfjdlñfj" localSheetId="14" hidden="1">{"'EST.RDOS(INT)'!$A$5:$E$58"}</definedName>
    <definedName name="dfjdlñfj" localSheetId="15"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10">#REF!</definedName>
    <definedName name="DSDSD" localSheetId="9">#REF!</definedName>
    <definedName name="DSDSD" localSheetId="14">#REF!</definedName>
    <definedName name="DSDSD">#REF!</definedName>
    <definedName name="DSO">'[4]Dados Inadimplência'!$C$66:$O$69</definedName>
    <definedName name="DUFF" localSheetId="10" hidden="1">{"'EST.RDOS(INT)'!$A$5:$E$58"}</definedName>
    <definedName name="DUFF" localSheetId="9" hidden="1">{"'EST.RDOS(INT)'!$A$5:$E$58"}</definedName>
    <definedName name="DUFF" localSheetId="11" hidden="1">{"'EST.RDOS(INT)'!$A$5:$E$58"}</definedName>
    <definedName name="DUFF" localSheetId="3" hidden="1">{"'EST.RDOS(INT)'!$A$5:$E$58"}</definedName>
    <definedName name="DUFF" localSheetId="7" hidden="1">{"'EST.RDOS(INT)'!$A$5:$E$58"}</definedName>
    <definedName name="DUFF" localSheetId="19" hidden="1">{"'EST.RDOS(INT)'!$A$5:$E$58"}</definedName>
    <definedName name="DUFF" localSheetId="17" hidden="1">{"'EST.RDOS(INT)'!$A$5:$E$58"}</definedName>
    <definedName name="DUFF" localSheetId="14" hidden="1">{"'EST.RDOS(INT)'!$A$5:$E$58"}</definedName>
    <definedName name="DUFF" localSheetId="15" hidden="1">{"'EST.RDOS(INT)'!$A$5:$E$58"}</definedName>
    <definedName name="DUFF" hidden="1">{"'EST.RDOS(INT)'!$A$5:$E$58"}</definedName>
    <definedName name="duff2" localSheetId="10" hidden="1">{"'EST.RDOS(INT)'!$A$5:$E$58"}</definedName>
    <definedName name="duff2" localSheetId="9" hidden="1">{"'EST.RDOS(INT)'!$A$5:$E$58"}</definedName>
    <definedName name="duff2" localSheetId="11" hidden="1">{"'EST.RDOS(INT)'!$A$5:$E$58"}</definedName>
    <definedName name="duff2" localSheetId="3" hidden="1">{"'EST.RDOS(INT)'!$A$5:$E$58"}</definedName>
    <definedName name="duff2" localSheetId="7" hidden="1">{"'EST.RDOS(INT)'!$A$5:$E$58"}</definedName>
    <definedName name="duff2" localSheetId="19" hidden="1">{"'EST.RDOS(INT)'!$A$5:$E$58"}</definedName>
    <definedName name="duff2" localSheetId="17" hidden="1">{"'EST.RDOS(INT)'!$A$5:$E$58"}</definedName>
    <definedName name="duff2" localSheetId="14" hidden="1">{"'EST.RDOS(INT)'!$A$5:$E$58"}</definedName>
    <definedName name="duff2" localSheetId="1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10">#REF!</definedName>
    <definedName name="ELITE" localSheetId="9">#REF!</definedName>
    <definedName name="ELITE" localSheetId="14">#REF!</definedName>
    <definedName name="ELITE">#REF!</definedName>
    <definedName name="ELITE1" localSheetId="14">#REF!</definedName>
    <definedName name="ELITE1">#REF!</definedName>
    <definedName name="ENDEUDAMIENTO_BANCARIO">'[11]#¡REF'!$B$39</definedName>
    <definedName name="ENDEUDAMIENTO_L.P.">'[11]#¡REF'!$B$38</definedName>
    <definedName name="ENERO" localSheetId="10">'[15]AOM CON FAER mes'!#REF!</definedName>
    <definedName name="ENERO" localSheetId="9">'[15]AOM CON FAER mes'!#REF!</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10">#REF!</definedName>
    <definedName name="ERP" localSheetId="9">#REF!</definedName>
    <definedName name="ERP" localSheetId="14">#REF!</definedName>
    <definedName name="ERP">#REF!</definedName>
    <definedName name="ERPC" localSheetId="14">#REF!</definedName>
    <definedName name="ERPC">#REF!</definedName>
    <definedName name="ERROR" localSheetId="14">#REF!</definedName>
    <definedName name="ERROR">#REF!</definedName>
    <definedName name="ESP">#REF!</definedName>
    <definedName name="ESPC">#REF!</definedName>
    <definedName name="Estado_Resultados">[8]HESREGRF!$A$16:$G$46</definedName>
    <definedName name="Estados_Resultados_Datos">[8]ESRES!$A$1:$G$40</definedName>
    <definedName name="ESTITLE" localSheetId="10">#REF!</definedName>
    <definedName name="ESTITLE" localSheetId="9">#REF!</definedName>
    <definedName name="ESTITLE" localSheetId="14">#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10">#REF!</definedName>
    <definedName name="EXP" localSheetId="9">#REF!</definedName>
    <definedName name="EXP" localSheetId="14">#REF!</definedName>
    <definedName name="EXP">#REF!</definedName>
    <definedName name="exponotra" localSheetId="14">#REF!</definedName>
    <definedName name="exponotra">#REF!</definedName>
    <definedName name="EXTRACCIÓN_IM">#N/A</definedName>
    <definedName name="Extract_MI" localSheetId="10">#REF!</definedName>
    <definedName name="Extract_MI" localSheetId="9">#REF!</definedName>
    <definedName name="Extract_MI" localSheetId="14">#REF!</definedName>
    <definedName name="Extract_MI">#REF!</definedName>
    <definedName name="EYD" localSheetId="14">#REF!</definedName>
    <definedName name="EYD">#REF!</definedName>
    <definedName name="factor">'[6]c.u. vigentes'!$B$26</definedName>
    <definedName name="FALT" localSheetId="10">#REF!</definedName>
    <definedName name="FALT" localSheetId="9">#REF!</definedName>
    <definedName name="FALT" localSheetId="14">#REF!</definedName>
    <definedName name="FALT">#REF!</definedName>
    <definedName name="FALT1" localSheetId="14">#REF!</definedName>
    <definedName name="FALT1">#REF!</definedName>
    <definedName name="FALTANTE" localSheetId="14">#REF!</definedName>
    <definedName name="FALTANTE">#REF!</definedName>
    <definedName name="FATAL">[4]DadosSeguranc!$G$390:$R$395</definedName>
    <definedName name="FCRA" localSheetId="10">#REF!</definedName>
    <definedName name="FCRA" localSheetId="9">#REF!</definedName>
    <definedName name="FCRA" localSheetId="14">#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10">#REF!</definedName>
    <definedName name="FFSDFSD" localSheetId="9">#REF!</definedName>
    <definedName name="FFSDFSD" localSheetId="14">#REF!</definedName>
    <definedName name="FFSDFSD">#REF!</definedName>
    <definedName name="fg" localSheetId="10" hidden="1">{"'EST.RDOS(INT)'!$A$5:$E$58"}</definedName>
    <definedName name="fg" localSheetId="9" hidden="1">{"'EST.RDOS(INT)'!$A$5:$E$58"}</definedName>
    <definedName name="fg" localSheetId="11" hidden="1">{"'EST.RDOS(INT)'!$A$5:$E$58"}</definedName>
    <definedName name="fg" localSheetId="3" hidden="1">{"'EST.RDOS(INT)'!$A$5:$E$58"}</definedName>
    <definedName name="fg" localSheetId="7" hidden="1">{"'EST.RDOS(INT)'!$A$5:$E$58"}</definedName>
    <definedName name="fg" localSheetId="19" hidden="1">{"'EST.RDOS(INT)'!$A$5:$E$58"}</definedName>
    <definedName name="fg" localSheetId="17" hidden="1">{"'EST.RDOS(INT)'!$A$5:$E$58"}</definedName>
    <definedName name="fg" localSheetId="14" hidden="1">{"'EST.RDOS(INT)'!$A$5:$E$58"}</definedName>
    <definedName name="fg" localSheetId="15" hidden="1">{"'EST.RDOS(INT)'!$A$5:$E$58"}</definedName>
    <definedName name="fg" hidden="1">{"'EST.RDOS(INT)'!$A$5:$E$58"}</definedName>
    <definedName name="Financiación">'[11]#¡REF'!$B$7</definedName>
    <definedName name="flujocpa" localSheetId="10">#REF!</definedName>
    <definedName name="flujocpa" localSheetId="9">#REF!</definedName>
    <definedName name="flujocpa" localSheetId="14">#REF!</definedName>
    <definedName name="flujocpa">#REF!</definedName>
    <definedName name="flujocpp" localSheetId="14">#REF!</definedName>
    <definedName name="flujocpp">#REF!</definedName>
    <definedName name="flujoesp" localSheetId="14">#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10">#REF!</definedName>
    <definedName name="FORDIV" localSheetId="9">#REF!</definedName>
    <definedName name="FORDIV" localSheetId="14">#REF!</definedName>
    <definedName name="FORDIV">#REF!</definedName>
    <definedName name="FRANOM">[4]Dados_Perdas!$C$18:$O$29</definedName>
    <definedName name="Fraude_CSPE">'[5]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14">#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10">#REF!</definedName>
    <definedName name="GASTOS_GENERALES" localSheetId="9">#REF!</definedName>
    <definedName name="GASTOS_GENERALES" localSheetId="14">#REF!</definedName>
    <definedName name="GASTOS_GENERALES">#REF!</definedName>
    <definedName name="Gastos_Operacionales" localSheetId="14">#REF!</definedName>
    <definedName name="Gastos_Operacionales">#REF!</definedName>
    <definedName name="GESTION" localSheetId="14">#REF!</definedName>
    <definedName name="GESTION">#REF!</definedName>
    <definedName name="GGRAL">#REF!</definedName>
    <definedName name="GINCL">#REF!</definedName>
    <definedName name="grafic_aom_remunera">'[3]aom reg'!$AG$61</definedName>
    <definedName name="GRAVE">[4]DadosSeguranc!$G$398:$R$403</definedName>
    <definedName name="Header" localSheetId="10">#REF!</definedName>
    <definedName name="Header" localSheetId="9">#REF!</definedName>
    <definedName name="Header" localSheetId="14">#REF!</definedName>
    <definedName name="Header">#REF!</definedName>
    <definedName name="hhhhhhhhhhhh">'[11]#¡REF'!$B$6</definedName>
    <definedName name="HHT" localSheetId="10">'[16]Dados Work'!#REF!</definedName>
    <definedName name="HHT" localSheetId="9">'[16]Dados Work'!#REF!</definedName>
    <definedName name="HHT">'[16]Dados Work'!#REF!</definedName>
    <definedName name="HHTOPER07" localSheetId="10">#REF!</definedName>
    <definedName name="HHTOPER07" localSheetId="9">#REF!</definedName>
    <definedName name="HHTOPER07" localSheetId="14">#REF!</definedName>
    <definedName name="HHTOPER07">#REF!</definedName>
    <definedName name="HHTPER07" localSheetId="14">#REF!</definedName>
    <definedName name="HHTPER07">#REF!</definedName>
    <definedName name="HHTSUB07" localSheetId="14">#REF!</definedName>
    <definedName name="HHTSUB07">#REF!</definedName>
    <definedName name="hhtunder07">#REF!</definedName>
    <definedName name="hjhjhjh" localSheetId="10" hidden="1">{"'EST.RDOS(INT)'!$A$5:$E$58"}</definedName>
    <definedName name="hjhjhjh" localSheetId="9" hidden="1">{"'EST.RDOS(INT)'!$A$5:$E$58"}</definedName>
    <definedName name="hjhjhjh" localSheetId="11" hidden="1">{"'EST.RDOS(INT)'!$A$5:$E$58"}</definedName>
    <definedName name="hjhjhjh" localSheetId="3" hidden="1">{"'EST.RDOS(INT)'!$A$5:$E$58"}</definedName>
    <definedName name="hjhjhjh" localSheetId="7" hidden="1">{"'EST.RDOS(INT)'!$A$5:$E$58"}</definedName>
    <definedName name="hjhjhjh" localSheetId="19" hidden="1">{"'EST.RDOS(INT)'!$A$5:$E$58"}</definedName>
    <definedName name="hjhjhjh" localSheetId="17" hidden="1">{"'EST.RDOS(INT)'!$A$5:$E$58"}</definedName>
    <definedName name="hjhjhjh" localSheetId="14" hidden="1">{"'EST.RDOS(INT)'!$A$5:$E$58"}</definedName>
    <definedName name="hjhjhjh" localSheetId="15"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10" hidden="1">{"'EST.RDOS(INT)'!$A$5:$E$58"}</definedName>
    <definedName name="HTML_Control" localSheetId="9" hidden="1">{"'EST.RDOS(INT)'!$A$5:$E$58"}</definedName>
    <definedName name="HTML_Control" localSheetId="11" hidden="1">{"'EST.RDOS(INT)'!$A$5:$E$58"}</definedName>
    <definedName name="HTML_Control" localSheetId="3" hidden="1">{"'EST.RDOS(INT)'!$A$5:$E$58"}</definedName>
    <definedName name="HTML_Control" localSheetId="7" hidden="1">{"'EST.RDOS(INT)'!$A$5:$E$58"}</definedName>
    <definedName name="HTML_Control" localSheetId="19" hidden="1">{"'EST.RDOS(INT)'!$A$5:$E$58"}</definedName>
    <definedName name="HTML_Control" localSheetId="17" hidden="1">{"'EST.RDOS(INT)'!$A$5:$E$58"}</definedName>
    <definedName name="HTML_Control" localSheetId="14" hidden="1">{"'EST.RDOS(INT)'!$A$5:$E$58"}</definedName>
    <definedName name="HTML_Control" localSheetId="1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10">#REF!</definedName>
    <definedName name="IDIOMA" localSheetId="9">#REF!</definedName>
    <definedName name="IDIOMA" localSheetId="14">#REF!</definedName>
    <definedName name="IDIOMA">#REF!</definedName>
    <definedName name="IFC10MM" localSheetId="14">#REF!</definedName>
    <definedName name="IFC10MM">#REF!</definedName>
    <definedName name="iiiiiiii">'[11]#¡REF'!$B$6</definedName>
    <definedName name="IM_10MIL">'[5]Dados Faturamento'!$C$71:$N$77</definedName>
    <definedName name="IM_IRC">'[5]Dados Faturamento'!$C$102:$N$108</definedName>
    <definedName name="IMPANO0" localSheetId="10">#REF!</definedName>
    <definedName name="IMPANO0" localSheetId="9">#REF!</definedName>
    <definedName name="IMPANO0" localSheetId="14">#REF!</definedName>
    <definedName name="IMPANO0">#REF!</definedName>
    <definedName name="impoprto" localSheetId="14">#REF!</definedName>
    <definedName name="impoprto">#REF!</definedName>
    <definedName name="IMPRI" localSheetId="14">#REF!</definedName>
    <definedName name="IMPRI">#REF!</definedName>
    <definedName name="Impuestos">'[11]#¡REF'!$B$28</definedName>
    <definedName name="increm_eva">'[14]graf indi'!$J$11</definedName>
    <definedName name="Incremento_mensual_Dev.">'[11]#¡REF'!$B$3</definedName>
    <definedName name="INCSTMT_DETAIL" localSheetId="10">#REF!</definedName>
    <definedName name="INCSTMT_DETAIL" localSheetId="9">#REF!</definedName>
    <definedName name="INCSTMT_DETAIL" localSheetId="14">#REF!</definedName>
    <definedName name="INCSTMT_DETAIL">#REF!</definedName>
    <definedName name="indi">[17]Datos!$D$129</definedName>
    <definedName name="INDICA" localSheetId="10">#REF!</definedName>
    <definedName name="INDICA" localSheetId="9">#REF!</definedName>
    <definedName name="INDICA" localSheetId="14">#REF!</definedName>
    <definedName name="INDICA">#REF!</definedName>
    <definedName name="INDICADORES">'[11]#¡REF'!$B$31</definedName>
    <definedName name="Indice_Ante">'[5]Dados Faturamento'!$AZ$3</definedName>
    <definedName name="infc">'[18]S Gles'!$C$17:$Z$17</definedName>
    <definedName name="ingles" localSheetId="10">#REF!</definedName>
    <definedName name="ingles" localSheetId="9">#REF!</definedName>
    <definedName name="ingles" localSheetId="14">#REF!</definedName>
    <definedName name="ingles">#REF!</definedName>
    <definedName name="ingregastoconextele" localSheetId="10">'[3]PyG Año 00-01-02'!#REF!</definedName>
    <definedName name="ingregastoconextele" localSheetId="9">'[3]PyG Año 00-01-02'!#REF!</definedName>
    <definedName name="ingregastoconextele" localSheetId="14">'[3]PyG Año 00-01-02'!#REF!</definedName>
    <definedName name="ingregastoconextele">'[3]PyG Año 00-01-02'!#REF!</definedName>
    <definedName name="ingregastoconextrans">'[3]PyG Año 00-01-02'!$A$353</definedName>
    <definedName name="INGREGASTOSTELE">'[3]PyG Año 00-01-02'!$A$269:$H$274</definedName>
    <definedName name="ingresos" localSheetId="10">#REF!</definedName>
    <definedName name="ingresos" localSheetId="9">#REF!</definedName>
    <definedName name="ingresos" localSheetId="14">#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10">#REF!</definedName>
    <definedName name="INICIO" localSheetId="9">#REF!</definedName>
    <definedName name="INICIO" localSheetId="14">#REF!</definedName>
    <definedName name="INICIO">#REF!</definedName>
    <definedName name="INIDEUDA" localSheetId="14">#REF!</definedName>
    <definedName name="INIDEUDA">#REF!</definedName>
    <definedName name="INPUT1" localSheetId="14">[2]Lista!#REF!</definedName>
    <definedName name="INPUT1">[2]Lista!#REF!</definedName>
    <definedName name="INPUT2" localSheetId="14">[2]Lista!#REF!</definedName>
    <definedName name="INPUT2">[2]Lista!#REF!</definedName>
    <definedName name="INPUT3" localSheetId="14">[2]Lista!#REF!</definedName>
    <definedName name="INPUT3">[2]Lista!#REF!</definedName>
    <definedName name="INPUT4" localSheetId="14">[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10">#REF!</definedName>
    <definedName name="interconexión" localSheetId="9">#REF!</definedName>
    <definedName name="interconexión" localSheetId="14">#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10">#REF!</definedName>
    <definedName name="invext" localSheetId="9">#REF!</definedName>
    <definedName name="invext" localSheetId="14">#REF!</definedName>
    <definedName name="invext">#REF!</definedName>
    <definedName name="IPP" localSheetId="10">'[11]#¡REF'!#REF!</definedName>
    <definedName name="IPP" localSheetId="9">'[11]#¡REF'!#REF!</definedName>
    <definedName name="IPP" localSheetId="14">'[11]#¡REF'!#REF!</definedName>
    <definedName name="IPP">'[11]#¡REF'!#REF!</definedName>
    <definedName name="IRREGULAR">'[4]Dados de Ouvidoria'!$D$82:$P$93</definedName>
    <definedName name="ITER" localSheetId="10">#REF!</definedName>
    <definedName name="ITER" localSheetId="9">#REF!</definedName>
    <definedName name="ITER" localSheetId="14">#REF!</definedName>
    <definedName name="ITER">#REF!</definedName>
    <definedName name="ITER2" localSheetId="14">#REF!</definedName>
    <definedName name="ITER2">#REF!</definedName>
    <definedName name="Janeiro">[4]DadosSeguranc!$E$140:$AB$179</definedName>
    <definedName name="JUL" localSheetId="10">#REF!</definedName>
    <definedName name="JUL" localSheetId="9">#REF!</definedName>
    <definedName name="JUL" localSheetId="14">#REF!</definedName>
    <definedName name="JUL">#REF!</definedName>
    <definedName name="k" localSheetId="14">#REF!</definedName>
    <definedName name="k">#REF!</definedName>
    <definedName name="KDJFKD" localSheetId="10" hidden="1">{"'EST.RDOS(INT)'!$A$5:$E$58"}</definedName>
    <definedName name="KDJFKD" localSheetId="9" hidden="1">{"'EST.RDOS(INT)'!$A$5:$E$58"}</definedName>
    <definedName name="KDJFKD" localSheetId="11" hidden="1">{"'EST.RDOS(INT)'!$A$5:$E$58"}</definedName>
    <definedName name="KDJFKD" localSheetId="3" hidden="1">{"'EST.RDOS(INT)'!$A$5:$E$58"}</definedName>
    <definedName name="KDJFKD" localSheetId="7" hidden="1">{"'EST.RDOS(INT)'!$A$5:$E$58"}</definedName>
    <definedName name="KDJFKD" localSheetId="19" hidden="1">{"'EST.RDOS(INT)'!$A$5:$E$58"}</definedName>
    <definedName name="KDJFKD" localSheetId="17" hidden="1">{"'EST.RDOS(INT)'!$A$5:$E$58"}</definedName>
    <definedName name="KDJFKD" localSheetId="14" hidden="1">{"'EST.RDOS(INT)'!$A$5:$E$58"}</definedName>
    <definedName name="KDJFKD" localSheetId="15"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10">#REF!</definedName>
    <definedName name="LETRA" localSheetId="9">#REF!</definedName>
    <definedName name="LETRA" localSheetId="14">#REF!</definedName>
    <definedName name="LETRA">#REF!</definedName>
    <definedName name="LETRAS" localSheetId="14">#REF!</definedName>
    <definedName name="LETRAS">#REF!</definedName>
    <definedName name="LEVE">[4]DadosSeguranc!$G$406:$R$411</definedName>
    <definedName name="libo1" localSheetId="10">#REF!</definedName>
    <definedName name="libo1" localSheetId="9">#REF!</definedName>
    <definedName name="libo1" localSheetId="14">#REF!</definedName>
    <definedName name="libo1">#REF!</definedName>
    <definedName name="libor" localSheetId="14">#REF!</definedName>
    <definedName name="libor">#REF!</definedName>
    <definedName name="LIGINF">[4]Dados_Perdas!$C$64:$O$75</definedName>
    <definedName name="LOJAS">'[4]Dados das Lojas'!$D$2:$P$91</definedName>
    <definedName name="luzma" localSheetId="10" hidden="1">{"'EST.RDOS(INT)'!$A$5:$E$58"}</definedName>
    <definedName name="luzma" localSheetId="9" hidden="1">{"'EST.RDOS(INT)'!$A$5:$E$58"}</definedName>
    <definedName name="luzma" localSheetId="11" hidden="1">{"'EST.RDOS(INT)'!$A$5:$E$58"}</definedName>
    <definedName name="luzma" localSheetId="3" hidden="1">{"'EST.RDOS(INT)'!$A$5:$E$58"}</definedName>
    <definedName name="luzma" localSheetId="7" hidden="1">{"'EST.RDOS(INT)'!$A$5:$E$58"}</definedName>
    <definedName name="luzma" localSheetId="19" hidden="1">{"'EST.RDOS(INT)'!$A$5:$E$58"}</definedName>
    <definedName name="luzma" localSheetId="17" hidden="1">{"'EST.RDOS(INT)'!$A$5:$E$58"}</definedName>
    <definedName name="luzma" localSheetId="14" hidden="1">{"'EST.RDOS(INT)'!$A$5:$E$58"}</definedName>
    <definedName name="luzma" localSheetId="15" hidden="1">{"'EST.RDOS(INT)'!$A$5:$E$58"}</definedName>
    <definedName name="luzma" hidden="1">{"'EST.RDOS(INT)'!$A$5:$E$58"}</definedName>
    <definedName name="MACRO">#REF!</definedName>
    <definedName name="MAIN">#REF!</definedName>
    <definedName name="MANO">'[4]Dados DEC e FEC'!$G$160:$H$223</definedName>
    <definedName name="MAR" localSheetId="10">#REF!</definedName>
    <definedName name="MAR" localSheetId="9">#REF!</definedName>
    <definedName name="MAR" localSheetId="14">#REF!</definedName>
    <definedName name="MAR">#REF!</definedName>
    <definedName name="MARGENOPEMEM">'[3]PyG Año 00-01-02'!$A$336</definedName>
    <definedName name="MATERIAL" localSheetId="10">#REF!</definedName>
    <definedName name="MATERIAL" localSheetId="9">#REF!</definedName>
    <definedName name="MATERIAL" localSheetId="14">#REF!</definedName>
    <definedName name="MATERIAL">#REF!</definedName>
    <definedName name="Max_Cod">[7]Postes!$J$1</definedName>
    <definedName name="mayo" localSheetId="10">#REF!</definedName>
    <definedName name="mayo" localSheetId="9">#REF!</definedName>
    <definedName name="mayo" localSheetId="14">#REF!</definedName>
    <definedName name="mayo">#REF!</definedName>
    <definedName name="ME" localSheetId="14">#REF!</definedName>
    <definedName name="ME">#REF!</definedName>
    <definedName name="MEM" localSheetId="14">#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10" hidden="1">{"'EST.RDOS(INT)'!$A$5:$E$58"}</definedName>
    <definedName name="mgm" localSheetId="9" hidden="1">{"'EST.RDOS(INT)'!$A$5:$E$58"}</definedName>
    <definedName name="mgm" localSheetId="11" hidden="1">{"'EST.RDOS(INT)'!$A$5:$E$58"}</definedName>
    <definedName name="mgm" localSheetId="3" hidden="1">{"'EST.RDOS(INT)'!$A$5:$E$58"}</definedName>
    <definedName name="mgm" localSheetId="7" hidden="1">{"'EST.RDOS(INT)'!$A$5:$E$58"}</definedName>
    <definedName name="mgm" localSheetId="19" hidden="1">{"'EST.RDOS(INT)'!$A$5:$E$58"}</definedName>
    <definedName name="mgm" localSheetId="17" hidden="1">{"'EST.RDOS(INT)'!$A$5:$E$58"}</definedName>
    <definedName name="mgm" localSheetId="14" hidden="1">{"'EST.RDOS(INT)'!$A$5:$E$58"}</definedName>
    <definedName name="mgm" localSheetId="15"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10">#REF!</definedName>
    <definedName name="nombrehoja" localSheetId="9">#REF!</definedName>
    <definedName name="nombrehoja" localSheetId="14">#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10">#REF!</definedName>
    <definedName name="NUEVO" localSheetId="9">#REF!</definedName>
    <definedName name="NUEVO" localSheetId="14">#REF!</definedName>
    <definedName name="NUEVO">#REF!</definedName>
    <definedName name="Nuevo_Financiamiento">'[11]#¡REF'!$B$59</definedName>
    <definedName name="nUnidad" localSheetId="10">[19]Datos!#REF!</definedName>
    <definedName name="nUnidad" localSheetId="9">[19]Datos!#REF!</definedName>
    <definedName name="nUnidad" localSheetId="3">[19]Datos!#REF!</definedName>
    <definedName name="nUnidad" localSheetId="14">[19]Datos!#REF!</definedName>
    <definedName name="nUnidad">[19]Datos!#REF!</definedName>
    <definedName name="ññ" localSheetId="10" hidden="1">{"'EST.RDOS(INT)'!$A$5:$E$58"}</definedName>
    <definedName name="ññ" localSheetId="9" hidden="1">{"'EST.RDOS(INT)'!$A$5:$E$58"}</definedName>
    <definedName name="ññ" localSheetId="11" hidden="1">{"'EST.RDOS(INT)'!$A$5:$E$58"}</definedName>
    <definedName name="ññ" localSheetId="3" hidden="1">{"'EST.RDOS(INT)'!$A$5:$E$58"}</definedName>
    <definedName name="ññ" localSheetId="7" hidden="1">{"'EST.RDOS(INT)'!$A$5:$E$58"}</definedName>
    <definedName name="ññ" localSheetId="19" hidden="1">{"'EST.RDOS(INT)'!$A$5:$E$58"}</definedName>
    <definedName name="ññ" localSheetId="17" hidden="1">{"'EST.RDOS(INT)'!$A$5:$E$58"}</definedName>
    <definedName name="ññ" localSheetId="14" hidden="1">{"'EST.RDOS(INT)'!$A$5:$E$58"}</definedName>
    <definedName name="ññ" localSheetId="1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10">#REF!</definedName>
    <definedName name="Otros_gastos_generales" localSheetId="9">#REF!</definedName>
    <definedName name="Otros_gastos_generales" localSheetId="14">#REF!</definedName>
    <definedName name="Otros_gastos_generales">#REF!</definedName>
    <definedName name="otroslp" localSheetId="14">#REF!</definedName>
    <definedName name="otroslp">#REF!</definedName>
    <definedName name="OUTPUT" localSheetId="14">#REF!</definedName>
    <definedName name="OUTPUT">#REF!</definedName>
    <definedName name="OUTPUTE">#REF!</definedName>
    <definedName name="OUTPUTPR">#REF!</definedName>
    <definedName name="OUTRAS">#REF!</definedName>
    <definedName name="OUTROSKPIS">[4]Dados_Perdas!$C$117:$O$140</definedName>
    <definedName name="P_23" localSheetId="10">#REF!</definedName>
    <definedName name="P_23" localSheetId="9">#REF!</definedName>
    <definedName name="P_23" localSheetId="14">#REF!</definedName>
    <definedName name="P_23">#REF!</definedName>
    <definedName name="P_35" localSheetId="14">#REF!</definedName>
    <definedName name="P_35">#REF!</definedName>
    <definedName name="P_36" localSheetId="14">#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10">#REF!</definedName>
    <definedName name="PICA" localSheetId="9">#REF!</definedName>
    <definedName name="PICA" localSheetId="14">#REF!</definedName>
    <definedName name="PICA">#REF!</definedName>
    <definedName name="PICA1" localSheetId="14">#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10">#REF!</definedName>
    <definedName name="PORDIV" localSheetId="9">#REF!</definedName>
    <definedName name="PORDIV" localSheetId="14">#REF!</definedName>
    <definedName name="PORDIV">#REF!</definedName>
    <definedName name="PPPP" localSheetId="14">#REF!</definedName>
    <definedName name="PPPP">#REF!</definedName>
    <definedName name="PR_AC">'[5]Dados Segurança'!$B$60:$I$64</definedName>
    <definedName name="PR_LM">'[5]Dados Segurança'!$B$53:$I$57</definedName>
    <definedName name="Prepago_Deuda">'[11]#¡REF'!$B$8</definedName>
    <definedName name="PREST" localSheetId="10">#REF!</definedName>
    <definedName name="PREST" localSheetId="9">#REF!</definedName>
    <definedName name="PREST" localSheetId="14">#REF!</definedName>
    <definedName name="PREST">#REF!</definedName>
    <definedName name="PRESTTOT" localSheetId="14">#REF!</definedName>
    <definedName name="PRESTTOT">#REF!</definedName>
    <definedName name="Prima_o_subsidio_de_alimentación" localSheetId="14">#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10">#REF!</definedName>
    <definedName name="prospfyu" localSheetId="9">#REF!</definedName>
    <definedName name="prospfyu" localSheetId="14">#REF!</definedName>
    <definedName name="prospfyu">#REF!</definedName>
    <definedName name="prospindic" localSheetId="14">#REF!</definedName>
    <definedName name="prospindic">#REF!</definedName>
    <definedName name="Provisiones">'[11]#¡REF'!$B$18</definedName>
    <definedName name="PROYC" localSheetId="10">#REF!</definedName>
    <definedName name="PROYC" localSheetId="9">#REF!</definedName>
    <definedName name="PROYC" localSheetId="14">#REF!</definedName>
    <definedName name="PROYC">#REF!</definedName>
    <definedName name="PUBLICO">'[5]Dados Segurança'!$B$80:$I$82</definedName>
    <definedName name="q" localSheetId="10">[21]Hoja1!#REF!</definedName>
    <definedName name="q" localSheetId="9">[21]Hoja1!#REF!</definedName>
    <definedName name="q" localSheetId="3">[21]Hoja1!#REF!</definedName>
    <definedName name="q" localSheetId="14">[21]Hoja1!#REF!</definedName>
    <definedName name="q">[21]Hoja1!#REF!</definedName>
    <definedName name="qq" localSheetId="10" hidden="1">#REF!</definedName>
    <definedName name="qq" localSheetId="9" hidden="1">#REF!</definedName>
    <definedName name="qq" localSheetId="14" hidden="1">#REF!</definedName>
    <definedName name="qq" hidden="1">#REF!</definedName>
    <definedName name="qryActivs_USDxUnidadesConstructivas" localSheetId="14">#REF!</definedName>
    <definedName name="qryActivs_USDxUnidadesConstructivas">#REF!</definedName>
    <definedName name="qryVentasxOficina" localSheetId="14">#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 localSheetId="10">'[11]#¡REF'!#REF!</definedName>
    <definedName name="RELACION_GASTOS_A.O.M" localSheetId="9">'[11]#¡REF'!#REF!</definedName>
    <definedName name="RELACION_GASTOS_A.O.M">'[11]#¡REF'!#REF!</definedName>
    <definedName name="RELACION_GASTOS_A.O.M___STE">'[11]#¡REF'!$B$34</definedName>
    <definedName name="RELACION_GASTOS_A.O.M_TOTAL" localSheetId="10">'[11]#¡REF'!#REF!</definedName>
    <definedName name="RELACION_GASTOS_A.O.M_TOTAL" localSheetId="9">'[11]#¡REF'!#REF!</definedName>
    <definedName name="RELACION_GASTOS_A.O.M_TOTAL">'[11]#¡REF'!#REF!</definedName>
    <definedName name="remuneracicndmem">'[3]aom reg'!$B$23</definedName>
    <definedName name="ren" localSheetId="10">#REF!</definedName>
    <definedName name="ren" localSheetId="9">#REF!</definedName>
    <definedName name="ren" localSheetId="14">#REF!</definedName>
    <definedName name="ren">#REF!</definedName>
    <definedName name="rent" localSheetId="14">#REF!</definedName>
    <definedName name="rent">#REF!</definedName>
    <definedName name="rentafactores" localSheetId="14">#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10">#REF!</definedName>
    <definedName name="REPDIV" localSheetId="9">#REF!</definedName>
    <definedName name="REPDIV" localSheetId="14">#REF!</definedName>
    <definedName name="REPDIV">#REF!</definedName>
    <definedName name="REPOCALC" localSheetId="14">#REF!</definedName>
    <definedName name="REPOCALC">#REF!</definedName>
    <definedName name="REPOPRO" localSheetId="14">#REF!</definedName>
    <definedName name="REPOPRO">#REF!</definedName>
    <definedName name="REPSUB">#REF!</definedName>
    <definedName name="requeri_de_efecti">'[14]graf indi'!$J$73</definedName>
    <definedName name="RESBCE" localSheetId="10">#REF!</definedName>
    <definedName name="RESBCE" localSheetId="9">#REF!</definedName>
    <definedName name="RESBCE" localSheetId="14">#REF!</definedName>
    <definedName name="RESBCE">#REF!</definedName>
    <definedName name="RESFYU" localSheetId="14">#REF!</definedName>
    <definedName name="RESFYU">#REF!</definedName>
    <definedName name="RESPYG" localSheetId="14">#REF!</definedName>
    <definedName name="RESPYG">#REF!</definedName>
    <definedName name="RESREL">#REF!</definedName>
    <definedName name="Resultado_no_operacional">'[11]#¡REF'!$B$25</definedName>
    <definedName name="Resumen" localSheetId="10" hidden="1">#REF!</definedName>
    <definedName name="Resumen" localSheetId="9" hidden="1">#REF!</definedName>
    <definedName name="Resumen" localSheetId="14" hidden="1">#REF!</definedName>
    <definedName name="Resumen" hidden="1">#REF!</definedName>
    <definedName name="Resumen_por_Gerencia" localSheetId="14">#REF!</definedName>
    <definedName name="Resumen_por_Gerencia">#REF!</definedName>
    <definedName name="Resumen_PyG" localSheetId="14">#REF!</definedName>
    <definedName name="Resumen_PyG">#REF!</definedName>
    <definedName name="Resumen_Total">#REF!</definedName>
    <definedName name="RESUMO">'[23]NGs. BANCO DADOS'!#REF!</definedName>
    <definedName name="RESUMO_GERAL" localSheetId="10">#REF!</definedName>
    <definedName name="RESUMO_GERAL" localSheetId="9">#REF!</definedName>
    <definedName name="RESUMO_GERAL" localSheetId="14">#REF!</definedName>
    <definedName name="RESUMO_GERAL">#REF!</definedName>
    <definedName name="Retroativa">'[5]Dados Perdas RAA'!$A$9:$N$15</definedName>
    <definedName name="Retroativa_Meta">'[5]Dados Perdas RAA'!$A$87:$N$93</definedName>
    <definedName name="RFP" localSheetId="10">#REF!</definedName>
    <definedName name="RFP" localSheetId="9">#REF!</definedName>
    <definedName name="RFP" localSheetId="14">#REF!</definedName>
    <definedName name="RFP">#REF!</definedName>
    <definedName name="RFPC" localSheetId="14">#REF!</definedName>
    <definedName name="RFPC">#REF!</definedName>
    <definedName name="RFTITLE" localSheetId="14">#REF!</definedName>
    <definedName name="RFTITLE">#REF!</definedName>
    <definedName name="RTRETERTERTERTERT">#REF!</definedName>
    <definedName name="RU">'[5]Indicadores Associados (2)'!$C$19:$P$46</definedName>
    <definedName name="Saldo">'[11]#¡REF'!$B$9</definedName>
    <definedName name="Saldo_Bloqueado_Ano" localSheetId="10">[24]Dados_Saldo_Bloq!#REF!</definedName>
    <definedName name="Saldo_Bloqueado_Ano" localSheetId="9">[24]Dados_Saldo_Bloq!#REF!</definedName>
    <definedName name="Saldo_Bloqueado_Ano">[24]Dados_Saldo_Bloq!#REF!</definedName>
    <definedName name="Saldo_Bloqueado_Bloqueado_Contas" localSheetId="10">[24]Dados_Saldo_Bloq!#REF!</definedName>
    <definedName name="Saldo_Bloqueado_Bloqueado_Contas" localSheetId="9">[24]Dados_Saldo_Bloq!#REF!</definedName>
    <definedName name="Saldo_Bloqueado_Bloqueado_Contas">[24]Dados_Saldo_Bloq!#REF!</definedName>
    <definedName name="Saldo_Bloqueado_Bloqueado_Valor" localSheetId="10">[24]Dados_Saldo_Bloq!#REF!</definedName>
    <definedName name="Saldo_Bloqueado_Bloqueado_Valor" localSheetId="9">[24]Dados_Saldo_Bloq!#REF!</definedName>
    <definedName name="Saldo_Bloqueado_Bloqueado_Valor">[24]Dados_Saldo_Bloq!#REF!</definedName>
    <definedName name="Saldo_Bloqueado_Mes" localSheetId="10">[24]Dados_Saldo_Bloq!#REF!</definedName>
    <definedName name="Saldo_Bloqueado_Mes" localSheetId="9">[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10">#REF!</definedName>
    <definedName name="saldodeuda" localSheetId="9">#REF!</definedName>
    <definedName name="saldodeuda" localSheetId="14">#REF!</definedName>
    <definedName name="saldodeuda">#REF!</definedName>
    <definedName name="sasasas" localSheetId="14">#REF!</definedName>
    <definedName name="sasasas">#REF!</definedName>
    <definedName name="SCREEN" localSheetId="14">#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10">#REF!</definedName>
    <definedName name="SEGUROS_GG" localSheetId="9">#REF!</definedName>
    <definedName name="SEGUROS_GG" localSheetId="14">#REF!</definedName>
    <definedName name="SEGUROS_GG">#REF!</definedName>
    <definedName name="sensibilidad_deval">'[9]#¡REF'!$C$67:$S$75</definedName>
    <definedName name="sensibilidad_ipc">'[9]#¡REF'!$C$67:$L$71</definedName>
    <definedName name="SENSIBILIDADES" localSheetId="10">#REF!</definedName>
    <definedName name="SENSIBILIDADES" localSheetId="9">#REF!</definedName>
    <definedName name="SENSIBILIDADES" localSheetId="14">#REF!</definedName>
    <definedName name="SENSIBILIDADES">#REF!</definedName>
    <definedName name="Servicio_de_la_Deuda">'[11]#¡REF'!$B$55</definedName>
    <definedName name="SERVICIOS_PERSONALES" localSheetId="10">#REF!</definedName>
    <definedName name="SERVICIOS_PERSONALES" localSheetId="9">#REF!</definedName>
    <definedName name="SERVICIOS_PERSONALES" localSheetId="14">#REF!</definedName>
    <definedName name="SERVICIOS_PERSONALES">#REF!</definedName>
    <definedName name="SERVIÇOS" localSheetId="14">#REF!</definedName>
    <definedName name="SERVIÇOS">#REF!</definedName>
    <definedName name="SGRAL" localSheetId="14">#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 localSheetId="10">#REF!</definedName>
    <definedName name="SI" localSheetId="9">#REF!</definedName>
    <definedName name="SI">#REF!</definedName>
    <definedName name="snofactexpo" localSheetId="10">#REF!</definedName>
    <definedName name="snofactexpo" localSheetId="9">#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10">#REF!</definedName>
    <definedName name="Sueldos_del__Personal" localSheetId="9">#REF!</definedName>
    <definedName name="Sueldos_del__Personal" localSheetId="14">#REF!</definedName>
    <definedName name="Sueldos_del__Personal">#REF!</definedName>
    <definedName name="supexpo" localSheetId="14">#REF!</definedName>
    <definedName name="supexpo">#REF!</definedName>
    <definedName name="supimpo" localSheetId="14">#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10">#REF!</definedName>
    <definedName name="TABLE" localSheetId="9">#REF!</definedName>
    <definedName name="TABLE" localSheetId="14">#REF!</definedName>
    <definedName name="TABLE">#REF!</definedName>
    <definedName name="TABLE_2" localSheetId="14">#REF!</definedName>
    <definedName name="TABLE_2">#REF!</definedName>
    <definedName name="TARIFAS" localSheetId="14">#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10">#REF!</definedName>
    <definedName name="TELEC" localSheetId="9">#REF!</definedName>
    <definedName name="TELEC" localSheetId="14">#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10">#REF!</definedName>
    <definedName name="TEMPORAL" localSheetId="9">#REF!</definedName>
    <definedName name="TEMPORAL" localSheetId="14">#REF!</definedName>
    <definedName name="TEMPORAL">#REF!</definedName>
    <definedName name="Ter_Pedidos_04">'[5]2º 3º pedidos'!$D$52:$P$58</definedName>
    <definedName name="Ter_Pedidos_05">'[5]2º 3º pedidos'!$D$61:$P$67</definedName>
    <definedName name="TERCER_PLAN_DE_TRANSMISION" localSheetId="10">#REF!</definedName>
    <definedName name="TERCER_PLAN_DE_TRANSMISION" localSheetId="9">#REF!</definedName>
    <definedName name="TERCER_PLAN_DE_TRANSMISION" localSheetId="14">#REF!</definedName>
    <definedName name="TERCER_PLAN_DE_TRANSMISION">#REF!</definedName>
    <definedName name="TERCPED">'[4]Dados Call Center'!$S$2:$AE$19</definedName>
    <definedName name="TEST0" localSheetId="10">#REF!</definedName>
    <definedName name="TEST0" localSheetId="9">#REF!</definedName>
    <definedName name="TEST0" localSheetId="14">#REF!</definedName>
    <definedName name="TEST0">#REF!</definedName>
    <definedName name="TEST1" localSheetId="14">#REF!</definedName>
    <definedName name="TEST1">#REF!</definedName>
    <definedName name="TEST2" localSheetId="14">#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10">#REF!</definedName>
    <definedName name="TIME1" localSheetId="9">#REF!</definedName>
    <definedName name="TIME1" localSheetId="14">#REF!</definedName>
    <definedName name="TIME1">#REF!</definedName>
    <definedName name="TIME2" localSheetId="14">#REF!</definedName>
    <definedName name="TIME2">#REF!</definedName>
    <definedName name="_xlnm.Print_Titles" localSheetId="9">'Consolidated Debt Credits'!#REF!</definedName>
    <definedName name="TMA">'[4]Dados DEC e FEC'!$D$247:$Q$258</definedName>
    <definedName name="TME">'[4]Dados Ind Com'!$D$16:$P$39</definedName>
    <definedName name="TME_GERAL" localSheetId="10">#REF!</definedName>
    <definedName name="TME_GERAL" localSheetId="9">#REF!</definedName>
    <definedName name="TME_GERAL" localSheetId="14">#REF!</definedName>
    <definedName name="TME_GERAL">#REF!</definedName>
    <definedName name="TME_MEDIA" localSheetId="14">#REF!</definedName>
    <definedName name="TME_MEDIA">#REF!</definedName>
    <definedName name="TME_NEG" localSheetId="14">#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10">#REF!</definedName>
    <definedName name="TOTAL_ISA" localSheetId="9">#REF!</definedName>
    <definedName name="TOTAL_ISA" localSheetId="14">#REF!</definedName>
    <definedName name="TOTAL_ISA">#REF!</definedName>
    <definedName name="TOTAL_RECLAM">'[5]Dados Faturamento'!$C$51:$N$57</definedName>
    <definedName name="TOTAL_REFAT">'[5]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14">#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14">#REF!</definedName>
    <definedName name="transferencias">#REF!</definedName>
    <definedName name="TSFR2" localSheetId="14">#REF!</definedName>
    <definedName name="TSFR2">#REF!</definedName>
    <definedName name="TSFR3" localSheetId="14">#REF!</definedName>
    <definedName name="TSFR3">#REF!</definedName>
    <definedName name="TTE">#REF!</definedName>
    <definedName name="TXARREC">'[4]Dados Inadimplência'!$C$75:$N$92</definedName>
    <definedName name="TXARRECMETA">'[5]Dados Inadimplência'!$V$67:$AH$73</definedName>
    <definedName name="Unidad" localSheetId="10">[19]Datos!#REF!</definedName>
    <definedName name="Unidad" localSheetId="9">[19]Datos!#REF!</definedName>
    <definedName name="Unidad" localSheetId="3">[19]Datos!#REF!</definedName>
    <definedName name="Unidad" localSheetId="14">[19]Datos!#REF!</definedName>
    <definedName name="Unidad">[19]Datos!#REF!</definedName>
    <definedName name="Unidade">'[7]Cadastro Trafos'!$W$3:$W$8</definedName>
    <definedName name="UNO" localSheetId="10">#REF!</definedName>
    <definedName name="UNO" localSheetId="9">#REF!</definedName>
    <definedName name="UNO" localSheetId="14">#REF!</definedName>
    <definedName name="UNO">#REF!</definedName>
    <definedName name="UPS" localSheetId="10">'[16]Dados Work'!#REF!</definedName>
    <definedName name="UPS" localSheetId="9">'[16]Dados Work'!#REF!</definedName>
    <definedName name="UPS" localSheetId="14">'[16]Dados Work'!#REF!</definedName>
    <definedName name="UPS">'[16]Dados Work'!#REF!</definedName>
    <definedName name="UPSOPER07" localSheetId="10">#REF!</definedName>
    <definedName name="UPSOPER07" localSheetId="9">#REF!</definedName>
    <definedName name="UPSOPER07" localSheetId="14">#REF!</definedName>
    <definedName name="UPSOPER07">#REF!</definedName>
    <definedName name="UPSPERD07" localSheetId="14">#REF!</definedName>
    <definedName name="UPSPERD07">#REF!</definedName>
    <definedName name="UPSSUB07" localSheetId="14">#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10">#REF!</definedName>
    <definedName name="v" localSheetId="9">#REF!</definedName>
    <definedName name="v" localSheetId="14">#REF!</definedName>
    <definedName name="v">#REF!</definedName>
    <definedName name="VALOR_DEP" localSheetId="14">#REF!</definedName>
    <definedName name="VALOR_DEP">#REF!</definedName>
    <definedName name="VALUE">'[4]Dados RiscoEnergia'!$F$3:$Q$4</definedName>
    <definedName name="VOL_EUR">'[9]#¡REF'!$C$48</definedName>
    <definedName name="VOL_JPY">'[9]#¡REF'!$D$48</definedName>
    <definedName name="WH" localSheetId="10">#REF!</definedName>
    <definedName name="WH" localSheetId="9">#REF!</definedName>
    <definedName name="WH" localSheetId="14">#REF!</definedName>
    <definedName name="WH">#REF!</definedName>
    <definedName name="workganho" localSheetId="14">#REF!</definedName>
    <definedName name="workganho">#REF!</definedName>
    <definedName name="WORKSHEET" localSheetId="14">#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21" i="29" l="1"/>
  <c r="J17" i="29"/>
  <c r="J13" i="29"/>
  <c r="J9" i="29"/>
  <c r="J7" i="29"/>
  <c r="J6" i="29"/>
  <c r="J5" i="29"/>
  <c r="AA105" i="3"/>
  <c r="AA103" i="3"/>
  <c r="AA34" i="3"/>
  <c r="AA14" i="3"/>
  <c r="AA17" i="3" s="1"/>
  <c r="AA21" i="3" s="1"/>
  <c r="AA24" i="3" s="1"/>
  <c r="AA27" i="3" s="1"/>
  <c r="AA44" i="2"/>
  <c r="K21" i="29" l="1"/>
  <c r="H21" i="29"/>
  <c r="G21" i="29"/>
  <c r="F21" i="29"/>
  <c r="E21" i="29"/>
  <c r="D21" i="29"/>
  <c r="C21" i="29"/>
  <c r="K17" i="29"/>
  <c r="H17" i="29"/>
  <c r="G17" i="29"/>
  <c r="F17" i="29"/>
  <c r="E17" i="29"/>
  <c r="D17" i="29"/>
  <c r="C17" i="29"/>
  <c r="K13" i="29"/>
  <c r="H13" i="29"/>
  <c r="G13" i="29"/>
  <c r="F13" i="29"/>
  <c r="E13" i="29"/>
  <c r="D13" i="29"/>
  <c r="C13" i="29"/>
  <c r="K9" i="29"/>
  <c r="H9" i="29"/>
  <c r="G9" i="29"/>
  <c r="F9" i="29"/>
  <c r="E9" i="29"/>
  <c r="D9" i="29"/>
  <c r="C9" i="29"/>
  <c r="K7" i="29"/>
  <c r="H7" i="29"/>
  <c r="G7" i="29"/>
  <c r="F7" i="29"/>
  <c r="E7" i="29"/>
  <c r="D7" i="29"/>
  <c r="C7" i="29"/>
  <c r="K6" i="29"/>
  <c r="H6" i="29"/>
  <c r="G6" i="29"/>
  <c r="G5" i="29" s="1"/>
  <c r="F6" i="29"/>
  <c r="E6" i="29"/>
  <c r="E5" i="29" s="1"/>
  <c r="D6" i="29"/>
  <c r="D5" i="29" s="1"/>
  <c r="C6" i="29"/>
  <c r="K5" i="29"/>
  <c r="C5" i="29"/>
  <c r="F5" i="29" l="1"/>
  <c r="H5" i="29"/>
  <c r="AC18" i="31"/>
  <c r="AB18" i="31"/>
  <c r="AA18" i="31"/>
  <c r="Z18" i="31"/>
  <c r="Y18" i="31"/>
  <c r="X18" i="31"/>
  <c r="W18" i="31"/>
  <c r="V18" i="31"/>
  <c r="U18" i="31"/>
  <c r="T18" i="31"/>
  <c r="S18" i="31"/>
  <c r="R18" i="31"/>
  <c r="Q18" i="31"/>
  <c r="P18" i="31"/>
  <c r="O18" i="31"/>
  <c r="N18" i="31"/>
  <c r="M18" i="31"/>
  <c r="L18" i="31"/>
  <c r="K18" i="31"/>
  <c r="J18" i="31"/>
  <c r="I18" i="31"/>
  <c r="H18" i="31"/>
  <c r="G18" i="31"/>
  <c r="F18" i="31"/>
  <c r="E18" i="31"/>
  <c r="D18" i="31"/>
  <c r="C18" i="31"/>
  <c r="AC17" i="31"/>
  <c r="AB17" i="31"/>
  <c r="AA17" i="31"/>
  <c r="Z17" i="31"/>
  <c r="Y17" i="31"/>
  <c r="X17" i="31"/>
  <c r="W17" i="31"/>
  <c r="V17" i="31"/>
  <c r="U17" i="31"/>
  <c r="T17" i="31"/>
  <c r="S17" i="31"/>
  <c r="R17" i="31"/>
  <c r="Q17" i="31"/>
  <c r="P17" i="31"/>
  <c r="O17" i="31"/>
  <c r="N17" i="31"/>
  <c r="M17" i="31"/>
  <c r="L17" i="31"/>
  <c r="K17" i="31"/>
  <c r="J17" i="31"/>
  <c r="I17" i="31"/>
  <c r="H17" i="31"/>
  <c r="G17" i="31"/>
  <c r="F17" i="31"/>
  <c r="E17" i="31"/>
  <c r="D17" i="31"/>
  <c r="C17" i="31"/>
  <c r="N92" i="26" l="1"/>
  <c r="N82" i="26"/>
  <c r="N83" i="26" s="1"/>
  <c r="N72" i="26"/>
  <c r="N59" i="26"/>
  <c r="N60" i="26" s="1"/>
  <c r="N43" i="26"/>
  <c r="N34" i="26"/>
  <c r="N13" i="26"/>
  <c r="N12" i="26"/>
  <c r="N8" i="26"/>
  <c r="N10" i="26" s="1"/>
  <c r="N16" i="26" s="1"/>
  <c r="AA306" i="6"/>
  <c r="AA278" i="6"/>
  <c r="AA214" i="6"/>
  <c r="AA186" i="6"/>
  <c r="AA123" i="6"/>
  <c r="AA96" i="6"/>
  <c r="AA33" i="6"/>
  <c r="AA132" i="6"/>
  <c r="N93" i="26" l="1"/>
  <c r="N17" i="26"/>
  <c r="N22" i="26" s="1"/>
  <c r="N25" i="26" s="1"/>
  <c r="N28" i="26" s="1"/>
  <c r="N53" i="24" l="1"/>
  <c r="M53" i="24"/>
  <c r="N56" i="24"/>
  <c r="M56" i="24"/>
  <c r="C113" i="28" l="1"/>
  <c r="C101" i="28"/>
  <c r="C103" i="28" s="1"/>
  <c r="C104" i="28" s="1"/>
  <c r="C105" i="28" s="1"/>
  <c r="C107" i="28" s="1"/>
  <c r="C108" i="28" s="1"/>
  <c r="C94" i="28"/>
  <c r="C90" i="28"/>
  <c r="C93" i="28" s="1"/>
  <c r="C96" i="28" s="1"/>
  <c r="C97" i="28" s="1"/>
  <c r="C88" i="28"/>
  <c r="C76" i="28"/>
  <c r="C71" i="28"/>
  <c r="C69" i="28"/>
  <c r="C110" i="28" s="1"/>
  <c r="C42" i="28"/>
  <c r="C41" i="28"/>
  <c r="C44" i="28" s="1"/>
  <c r="C45" i="28" s="1"/>
  <c r="C46" i="28" s="1"/>
  <c r="C47" i="28" s="1"/>
  <c r="C48" i="28" s="1"/>
  <c r="C49" i="28" s="1"/>
  <c r="C50" i="28" s="1"/>
  <c r="C51" i="28" s="1"/>
  <c r="C52" i="28" s="1"/>
  <c r="C53" i="28" s="1"/>
  <c r="C54" i="28" s="1"/>
  <c r="C55" i="28" s="1"/>
  <c r="C56" i="28" s="1"/>
  <c r="C57" i="28" s="1"/>
  <c r="C58" i="28" s="1"/>
  <c r="C59" i="28" s="1"/>
  <c r="C60" i="28" s="1"/>
  <c r="C61" i="28" s="1"/>
  <c r="C62" i="28" s="1"/>
  <c r="C63" i="28" s="1"/>
  <c r="C64" i="28" s="1"/>
  <c r="C39" i="28"/>
  <c r="C35" i="28"/>
  <c r="C37" i="28" s="1"/>
  <c r="C20" i="28"/>
  <c r="C24" i="28" s="1"/>
  <c r="C16" i="28"/>
  <c r="H10" i="28"/>
  <c r="H9" i="28"/>
  <c r="H8" i="28"/>
  <c r="H7" i="28"/>
  <c r="H6" i="28"/>
  <c r="C78" i="28" l="1"/>
  <c r="C80" i="28" s="1"/>
  <c r="C81" i="28" s="1"/>
  <c r="C82" i="28" s="1"/>
  <c r="C83" i="28" s="1"/>
  <c r="C65" i="28"/>
  <c r="C66" i="28" s="1"/>
  <c r="C67" i="28" s="1"/>
  <c r="C74" i="28"/>
  <c r="C77" i="28"/>
  <c r="C79" i="28" s="1"/>
  <c r="H12" i="28"/>
  <c r="C84" i="28" l="1"/>
  <c r="C92" i="28" s="1"/>
  <c r="C95" i="28" s="1"/>
  <c r="C99" i="28" s="1"/>
  <c r="C87" i="28"/>
  <c r="C112" i="28" l="1"/>
  <c r="C130" i="28" s="1"/>
  <c r="C100" i="28"/>
  <c r="AA268" i="3" l="1"/>
  <c r="AA269" i="3" s="1"/>
  <c r="AA258" i="3"/>
  <c r="AA249" i="3"/>
  <c r="AA259" i="3" s="1"/>
  <c r="AA236" i="3"/>
  <c r="AA220" i="3"/>
  <c r="AA237" i="3" s="1"/>
  <c r="AA215" i="3"/>
  <c r="AA211" i="3"/>
  <c r="AA197" i="3"/>
  <c r="AA195" i="3"/>
  <c r="AA199" i="3" s="1"/>
  <c r="AA202" i="3" s="1"/>
  <c r="AA205" i="3" s="1"/>
  <c r="AA187" i="3"/>
  <c r="AA83" i="7"/>
  <c r="AA85" i="7" s="1"/>
  <c r="AA75" i="7"/>
  <c r="AA76" i="7" s="1"/>
  <c r="AA66" i="7"/>
  <c r="AA53" i="7"/>
  <c r="AA54" i="7" s="1"/>
  <c r="AA46" i="7"/>
  <c r="AA38" i="7"/>
  <c r="AA29" i="7"/>
  <c r="AA25" i="7"/>
  <c r="AA17" i="7"/>
  <c r="AA20" i="7" s="1"/>
  <c r="AA13" i="7"/>
  <c r="AA248" i="5"/>
  <c r="AA249" i="5" s="1"/>
  <c r="AA239" i="5"/>
  <c r="AA233" i="5"/>
  <c r="AA240" i="5" s="1"/>
  <c r="AA218" i="5"/>
  <c r="AA219" i="5" s="1"/>
  <c r="AA200" i="5"/>
  <c r="AA211" i="5"/>
  <c r="AA197" i="5"/>
  <c r="AA192" i="5"/>
  <c r="AA195" i="5" s="1"/>
  <c r="AA189" i="5"/>
  <c r="AA184" i="5"/>
  <c r="AA173" i="5"/>
  <c r="AA165" i="5"/>
  <c r="AA166" i="5" s="1"/>
  <c r="AA156" i="5"/>
  <c r="AA157" i="5" s="1"/>
  <c r="AA149" i="5"/>
  <c r="AA138" i="5"/>
  <c r="AA139" i="5" s="1"/>
  <c r="AA130" i="5"/>
  <c r="AA120" i="5"/>
  <c r="AA86" i="7" l="1"/>
  <c r="AA118" i="5"/>
  <c r="AA109" i="5"/>
  <c r="AA112" i="5" s="1"/>
  <c r="AA115" i="5" s="1"/>
  <c r="AA93" i="5"/>
  <c r="AA97" i="5"/>
  <c r="AA104" i="5" s="1"/>
  <c r="AA85" i="5"/>
  <c r="AA75" i="5"/>
  <c r="AA68" i="5"/>
  <c r="AA76" i="5" s="1"/>
  <c r="AA86" i="5" s="1"/>
  <c r="AA58" i="5"/>
  <c r="AA59" i="5" s="1"/>
  <c r="AA47" i="5"/>
  <c r="AA31" i="5"/>
  <c r="AA22" i="5"/>
  <c r="AA25" i="5" s="1"/>
  <c r="AA28" i="5" s="1"/>
  <c r="AA17" i="5"/>
  <c r="AA10" i="5"/>
  <c r="Y203" i="25" l="1"/>
  <c r="Y168" i="25"/>
  <c r="Y252" i="25"/>
  <c r="Y253" i="25" s="1"/>
  <c r="Y238" i="25"/>
  <c r="Y220" i="25"/>
  <c r="Y199" i="25"/>
  <c r="Y195" i="25"/>
  <c r="Y182" i="25"/>
  <c r="Y200" i="25" s="1"/>
  <c r="Y156" i="25"/>
  <c r="Y146" i="25"/>
  <c r="Y139" i="25"/>
  <c r="Y138" i="25"/>
  <c r="Y145" i="25" s="1"/>
  <c r="Y152" i="25" s="1"/>
  <c r="Y155" i="25" s="1"/>
  <c r="Y159" i="25" s="1"/>
  <c r="Y161" i="25" s="1"/>
  <c r="Y134" i="25"/>
  <c r="Y124" i="25"/>
  <c r="Y126" i="25" s="1"/>
  <c r="Y112" i="25"/>
  <c r="Y96" i="25"/>
  <c r="Y76" i="25"/>
  <c r="Y77" i="25" s="1"/>
  <c r="Y61" i="25"/>
  <c r="Y24" i="25"/>
  <c r="Y15" i="25"/>
  <c r="Y23" i="25" s="1"/>
  <c r="Y30" i="25" s="1"/>
  <c r="Y33" i="25" s="1"/>
  <c r="Y38" i="25" s="1"/>
  <c r="Y40" i="25" s="1"/>
  <c r="Y8" i="25"/>
  <c r="AA179" i="3" l="1"/>
  <c r="AA180" i="3" s="1"/>
  <c r="AA169" i="3"/>
  <c r="AA170" i="3" s="1"/>
  <c r="AA159" i="3"/>
  <c r="AA146" i="3"/>
  <c r="AA147" i="3" s="1"/>
  <c r="AA131" i="3"/>
  <c r="AA109" i="3"/>
  <c r="AA112" i="3" s="1"/>
  <c r="AA115" i="3" s="1"/>
  <c r="Z21" i="2" l="1"/>
  <c r="Z26" i="2" s="1"/>
  <c r="Z14" i="3" l="1"/>
  <c r="Z17" i="3" s="1"/>
  <c r="Z21" i="3" s="1"/>
  <c r="Z24" i="3" s="1"/>
  <c r="Z27" i="3" s="1"/>
  <c r="M10" i="26"/>
  <c r="H43" i="8" l="1"/>
  <c r="G43" i="8"/>
  <c r="F43" i="8"/>
  <c r="E43" i="8"/>
  <c r="D43" i="8"/>
  <c r="C43" i="8"/>
  <c r="I42" i="8"/>
  <c r="I41" i="8"/>
  <c r="I40" i="8"/>
  <c r="I39" i="8"/>
  <c r="I38" i="8"/>
  <c r="I37" i="8"/>
  <c r="I36" i="8"/>
  <c r="I35" i="8"/>
  <c r="I34" i="8"/>
  <c r="H31" i="8"/>
  <c r="G31" i="8"/>
  <c r="F31" i="8"/>
  <c r="I31" i="8" s="1"/>
  <c r="E31" i="8"/>
  <c r="D31" i="8"/>
  <c r="C31" i="8"/>
  <c r="I30" i="8"/>
  <c r="I29" i="8"/>
  <c r="H26" i="8"/>
  <c r="G26" i="8"/>
  <c r="F26" i="8"/>
  <c r="E26" i="8"/>
  <c r="D26" i="8"/>
  <c r="C26" i="8"/>
  <c r="I26" i="8" s="1"/>
  <c r="I25" i="8"/>
  <c r="I24" i="8"/>
  <c r="I23" i="8"/>
  <c r="H20" i="8"/>
  <c r="G20" i="8"/>
  <c r="F20" i="8"/>
  <c r="E20" i="8"/>
  <c r="D20" i="8"/>
  <c r="C20" i="8"/>
  <c r="I20" i="8" s="1"/>
  <c r="I19" i="8"/>
  <c r="I18" i="8"/>
  <c r="I17" i="8"/>
  <c r="I16" i="8"/>
  <c r="H13" i="8"/>
  <c r="G13" i="8"/>
  <c r="F13" i="8"/>
  <c r="E13" i="8"/>
  <c r="D13" i="8"/>
  <c r="C13" i="8"/>
  <c r="I12" i="8"/>
  <c r="I11" i="8"/>
  <c r="I10" i="8"/>
  <c r="I9" i="8"/>
  <c r="I8" i="8"/>
  <c r="I7" i="8"/>
  <c r="N75" i="23"/>
  <c r="M75" i="23"/>
  <c r="N78" i="23"/>
  <c r="M78" i="23"/>
  <c r="N71" i="23"/>
  <c r="M71" i="23"/>
  <c r="N62" i="23"/>
  <c r="N49" i="23" s="1"/>
  <c r="M62" i="23"/>
  <c r="M49" i="23" s="1"/>
  <c r="N47" i="23"/>
  <c r="M47" i="23"/>
  <c r="N43" i="23"/>
  <c r="M43" i="23"/>
  <c r="N37" i="23"/>
  <c r="M37" i="23"/>
  <c r="N34" i="23"/>
  <c r="M34" i="23"/>
  <c r="N30" i="23"/>
  <c r="M30" i="23"/>
  <c r="M65" i="23" l="1"/>
  <c r="M39" i="23"/>
  <c r="N65" i="23"/>
  <c r="N39" i="23"/>
  <c r="N7" i="23"/>
  <c r="M7" i="23"/>
  <c r="M81" i="23" s="1"/>
  <c r="I13" i="8"/>
  <c r="I43" i="8"/>
  <c r="C45" i="8"/>
  <c r="N81" i="23" l="1"/>
  <c r="N115" i="24"/>
  <c r="M115" i="24"/>
  <c r="N110" i="24"/>
  <c r="M110" i="24"/>
  <c r="N104" i="24"/>
  <c r="M104" i="24"/>
  <c r="N100" i="24"/>
  <c r="M100" i="24"/>
  <c r="N92" i="24"/>
  <c r="M92" i="24"/>
  <c r="N85" i="24"/>
  <c r="M85" i="24"/>
  <c r="N75" i="24"/>
  <c r="M75" i="24"/>
  <c r="N72" i="24"/>
  <c r="M72" i="24"/>
  <c r="N62" i="24"/>
  <c r="M62" i="24"/>
  <c r="N49" i="24"/>
  <c r="M49" i="24"/>
  <c r="N45" i="24"/>
  <c r="M45" i="24"/>
  <c r="M39" i="24" s="1"/>
  <c r="N37" i="24"/>
  <c r="M37" i="24"/>
  <c r="N20" i="24"/>
  <c r="M20" i="24"/>
  <c r="N15" i="24"/>
  <c r="M15" i="24"/>
  <c r="Z85" i="7"/>
  <c r="Z75" i="7"/>
  <c r="Z59" i="7"/>
  <c r="Z66" i="7" s="1"/>
  <c r="Z53" i="7"/>
  <c r="Z54" i="7" s="1"/>
  <c r="Z38" i="7"/>
  <c r="Z19" i="7"/>
  <c r="Z18" i="7"/>
  <c r="Z16" i="7"/>
  <c r="Z15" i="7"/>
  <c r="Z14" i="7"/>
  <c r="Z10" i="7"/>
  <c r="Z9" i="7"/>
  <c r="Z8" i="7"/>
  <c r="Z13" i="7" s="1"/>
  <c r="Z17" i="7" s="1"/>
  <c r="Z20" i="7" s="1"/>
  <c r="N39" i="24" l="1"/>
  <c r="M64" i="24"/>
  <c r="N64" i="24"/>
  <c r="M8" i="24"/>
  <c r="N8" i="24"/>
  <c r="M87" i="24"/>
  <c r="N87" i="24"/>
  <c r="Z76" i="7"/>
  <c r="Z86" i="7"/>
  <c r="Z25" i="7"/>
  <c r="M117" i="24" l="1"/>
  <c r="N117" i="24"/>
  <c r="Z248" i="5"/>
  <c r="Z239" i="5"/>
  <c r="Z233" i="5"/>
  <c r="Z240" i="5" s="1"/>
  <c r="Z218" i="5"/>
  <c r="Z211" i="5"/>
  <c r="Z219" i="5" s="1"/>
  <c r="Z194" i="5"/>
  <c r="Z191" i="5"/>
  <c r="Z183" i="5"/>
  <c r="Z182" i="5"/>
  <c r="Z181" i="5"/>
  <c r="Z180" i="5"/>
  <c r="Z179" i="5"/>
  <c r="Z184" i="5" s="1"/>
  <c r="Z165" i="5"/>
  <c r="Z156" i="5"/>
  <c r="Z157" i="5" s="1"/>
  <c r="Z149" i="5"/>
  <c r="Z139" i="5"/>
  <c r="Z138" i="5"/>
  <c r="Z130" i="5"/>
  <c r="Z114" i="5"/>
  <c r="Z111" i="5"/>
  <c r="Z108" i="5"/>
  <c r="Z103" i="5"/>
  <c r="Z102" i="5"/>
  <c r="Z101" i="5"/>
  <c r="Z100" i="5"/>
  <c r="Z99" i="5"/>
  <c r="Z97" i="5"/>
  <c r="Z104" i="5" s="1"/>
  <c r="Z96" i="5"/>
  <c r="Z82" i="5"/>
  <c r="Z85" i="5" s="1"/>
  <c r="Z74" i="5"/>
  <c r="Z72" i="5"/>
  <c r="Z75" i="5" s="1"/>
  <c r="Z70" i="5"/>
  <c r="Z67" i="5"/>
  <c r="Z66" i="5"/>
  <c r="Z65" i="5"/>
  <c r="Z64" i="5"/>
  <c r="Z63" i="5"/>
  <c r="Z68" i="5" s="1"/>
  <c r="Z53" i="5"/>
  <c r="Z52" i="5"/>
  <c r="Z50" i="5"/>
  <c r="Z49" i="5"/>
  <c r="Z58" i="5" s="1"/>
  <c r="Z46" i="5"/>
  <c r="Z44" i="5"/>
  <c r="Z47" i="5" s="1"/>
  <c r="Z59" i="5" s="1"/>
  <c r="Z42" i="5"/>
  <c r="Z41" i="5"/>
  <c r="Z40" i="5"/>
  <c r="Z39" i="5"/>
  <c r="Z38" i="5"/>
  <c r="Z31" i="5"/>
  <c r="Z17" i="5"/>
  <c r="Z22" i="5" s="1"/>
  <c r="Z25" i="5" s="1"/>
  <c r="Z28" i="5" s="1"/>
  <c r="Z118" i="5" l="1"/>
  <c r="Z109" i="5"/>
  <c r="Z112" i="5" s="1"/>
  <c r="Z115" i="5" s="1"/>
  <c r="Z76" i="5"/>
  <c r="Z86" i="5" s="1"/>
  <c r="Z166" i="5"/>
  <c r="Z189" i="5"/>
  <c r="Z192" i="5" s="1"/>
  <c r="Z195" i="5" s="1"/>
  <c r="Z197" i="5"/>
  <c r="Z249" i="5"/>
  <c r="X252" i="25" l="1"/>
  <c r="X253" i="25" s="1"/>
  <c r="X238" i="25"/>
  <c r="X220" i="25"/>
  <c r="X199" i="25"/>
  <c r="X200" i="25" s="1"/>
  <c r="X195" i="25"/>
  <c r="X182" i="25"/>
  <c r="X156" i="25"/>
  <c r="X146" i="25"/>
  <c r="X139" i="25"/>
  <c r="X145" i="25" s="1"/>
  <c r="X152" i="25" s="1"/>
  <c r="X155" i="25" s="1"/>
  <c r="X159" i="25" s="1"/>
  <c r="X161" i="25" s="1"/>
  <c r="X138" i="25"/>
  <c r="X134" i="25"/>
  <c r="X124" i="25"/>
  <c r="X112" i="25"/>
  <c r="X96" i="25"/>
  <c r="X126" i="25" s="1"/>
  <c r="X76" i="25"/>
  <c r="X61" i="25"/>
  <c r="X24" i="25"/>
  <c r="X15" i="25"/>
  <c r="X23" i="25" s="1"/>
  <c r="X30" i="25" s="1"/>
  <c r="X33" i="25" s="1"/>
  <c r="X38" i="25" s="1"/>
  <c r="X40" i="25" s="1"/>
  <c r="X8" i="25"/>
  <c r="X77" i="25" l="1"/>
  <c r="X127" i="25" s="1"/>
  <c r="W14" i="3"/>
  <c r="D14" i="3"/>
  <c r="E14" i="3"/>
  <c r="F14" i="3"/>
  <c r="G14" i="3"/>
  <c r="H14" i="3"/>
  <c r="I14" i="3"/>
  <c r="J14" i="3"/>
  <c r="K14" i="3"/>
  <c r="L14" i="3"/>
  <c r="M14" i="3"/>
  <c r="N14" i="3"/>
  <c r="O14" i="3"/>
  <c r="P14" i="3"/>
  <c r="Q14" i="3"/>
  <c r="R14" i="3"/>
  <c r="S14" i="3"/>
  <c r="T14" i="3"/>
  <c r="C14" i="3"/>
  <c r="B8" i="31" l="1"/>
  <c r="B11" i="31" s="1"/>
  <c r="B14" i="31" s="1"/>
  <c r="D11" i="16" l="1"/>
  <c r="E11" i="16"/>
  <c r="F11" i="16"/>
  <c r="G11" i="16"/>
  <c r="W189" i="5" l="1"/>
  <c r="W192" i="5" s="1"/>
  <c r="W195" i="5" s="1"/>
  <c r="W177" i="5"/>
  <c r="W184" i="5" s="1"/>
  <c r="W165" i="5"/>
  <c r="W156" i="5"/>
  <c r="W157" i="5" s="1"/>
  <c r="W149" i="5"/>
  <c r="W138" i="5"/>
  <c r="W139" i="5" s="1"/>
  <c r="W130" i="5"/>
  <c r="W166" i="5" l="1"/>
  <c r="W268" i="3" l="1"/>
  <c r="W258" i="3"/>
  <c r="W249" i="3"/>
  <c r="W259" i="3" s="1"/>
  <c r="W269" i="3" s="1"/>
  <c r="W237" i="3"/>
  <c r="W236" i="3"/>
  <c r="W220" i="3"/>
  <c r="T252" i="25" l="1"/>
  <c r="T253" i="25" s="1"/>
  <c r="T238" i="25"/>
  <c r="T220" i="25"/>
  <c r="T199" i="25"/>
  <c r="T200" i="25" s="1"/>
  <c r="T195" i="25"/>
  <c r="T182" i="25"/>
  <c r="T156" i="25"/>
  <c r="T146" i="25"/>
  <c r="T145" i="25"/>
  <c r="T152" i="25" s="1"/>
  <c r="T155" i="25" s="1"/>
  <c r="T159" i="25" s="1"/>
  <c r="T161" i="25" s="1"/>
  <c r="T139" i="25"/>
  <c r="T138" i="25"/>
  <c r="T134" i="25"/>
  <c r="T76" i="25"/>
  <c r="T77" i="25" s="1"/>
  <c r="T61" i="25"/>
  <c r="T34" i="25"/>
  <c r="T24" i="25"/>
  <c r="T16" i="25"/>
  <c r="T15" i="25"/>
  <c r="T23" i="25" s="1"/>
  <c r="T30" i="25" s="1"/>
  <c r="T33" i="25" s="1"/>
  <c r="T38" i="25" s="1"/>
  <c r="T40" i="25" s="1"/>
  <c r="T8" i="25"/>
  <c r="T106" i="3" l="1"/>
  <c r="T104" i="3"/>
  <c r="C19" i="27" l="1"/>
  <c r="T16" i="3" l="1"/>
  <c r="T21" i="3" s="1"/>
  <c r="T24" i="3" s="1"/>
  <c r="T27" i="3" s="1"/>
  <c r="T88" i="3"/>
  <c r="T78" i="3"/>
  <c r="T69" i="3"/>
  <c r="T79" i="3" s="1"/>
  <c r="T89" i="3" s="1"/>
  <c r="T57" i="3"/>
  <c r="T42" i="3"/>
  <c r="T58" i="3" l="1"/>
  <c r="T90" i="3"/>
  <c r="T103" i="2"/>
  <c r="T105" i="2" s="1"/>
  <c r="T93" i="2"/>
  <c r="T83" i="2"/>
  <c r="T94" i="2" s="1"/>
  <c r="T70" i="2"/>
  <c r="T53" i="2"/>
  <c r="T106" i="2" l="1"/>
  <c r="T71" i="2"/>
  <c r="T248" i="5"/>
  <c r="T239" i="5"/>
  <c r="T233" i="5"/>
  <c r="T240" i="5" s="1"/>
  <c r="T249" i="5" s="1"/>
  <c r="T218" i="5"/>
  <c r="T211" i="5"/>
  <c r="T219" i="5" s="1"/>
  <c r="T183" i="5"/>
  <c r="T184" i="5" s="1"/>
  <c r="T189" i="5" s="1"/>
  <c r="T192" i="5" s="1"/>
  <c r="T195" i="5" s="1"/>
  <c r="T165" i="5"/>
  <c r="T157" i="5"/>
  <c r="T166" i="5" s="1"/>
  <c r="T156" i="5"/>
  <c r="T149" i="5"/>
  <c r="T138" i="5"/>
  <c r="T130" i="5"/>
  <c r="T139" i="5" s="1"/>
  <c r="T103" i="5"/>
  <c r="T97" i="5"/>
  <c r="T104" i="5" s="1"/>
  <c r="T109" i="5" s="1"/>
  <c r="T112" i="5" s="1"/>
  <c r="T115" i="5" s="1"/>
  <c r="T85" i="5"/>
  <c r="T75" i="5"/>
  <c r="T68" i="5"/>
  <c r="T76" i="5" s="1"/>
  <c r="T86" i="5" s="1"/>
  <c r="T58" i="5"/>
  <c r="T47" i="5"/>
  <c r="T59" i="5" s="1"/>
  <c r="T21" i="5"/>
  <c r="T17" i="5"/>
  <c r="T22" i="5" s="1"/>
  <c r="T25" i="5" s="1"/>
  <c r="T28" i="5" s="1"/>
  <c r="T16" i="5"/>
  <c r="S87" i="3" l="1"/>
  <c r="S88" i="3" s="1"/>
  <c r="S78" i="3"/>
  <c r="S63" i="3"/>
  <c r="S69" i="3" s="1"/>
  <c r="S57" i="3"/>
  <c r="S42" i="3"/>
  <c r="Q88" i="3"/>
  <c r="Q78" i="3"/>
  <c r="Q69" i="3"/>
  <c r="Q57" i="3"/>
  <c r="Q42" i="3"/>
  <c r="Q58" i="3" s="1"/>
  <c r="S16" i="3"/>
  <c r="S21" i="3" s="1"/>
  <c r="S24" i="3" s="1"/>
  <c r="S27" i="3" s="1"/>
  <c r="Q16" i="3"/>
  <c r="Q21" i="3" s="1"/>
  <c r="Q24" i="3" s="1"/>
  <c r="Q27" i="3" s="1"/>
  <c r="O23" i="3"/>
  <c r="N23" i="3"/>
  <c r="O19" i="3"/>
  <c r="O21" i="3" s="1"/>
  <c r="O24" i="3" s="1"/>
  <c r="O27" i="3" s="1"/>
  <c r="N19" i="3"/>
  <c r="N21" i="3" s="1"/>
  <c r="N24" i="3" s="1"/>
  <c r="N27" i="3" s="1"/>
  <c r="M19" i="3"/>
  <c r="M21" i="3" s="1"/>
  <c r="M24" i="3" s="1"/>
  <c r="M27" i="3" s="1"/>
  <c r="S79" i="3" l="1"/>
  <c r="Q79" i="3"/>
  <c r="Q89" i="3" s="1"/>
  <c r="S58" i="3"/>
  <c r="S89" i="3"/>
  <c r="Q90" i="3"/>
  <c r="P103" i="2" l="1"/>
  <c r="P105" i="2" s="1"/>
  <c r="P102" i="2"/>
  <c r="P93" i="2"/>
  <c r="P83" i="2"/>
  <c r="P94" i="2" s="1"/>
  <c r="P106" i="2" s="1"/>
  <c r="P69" i="2"/>
  <c r="P61" i="2"/>
  <c r="P70" i="2" s="1"/>
  <c r="P53" i="2"/>
  <c r="S103" i="2"/>
  <c r="S105" i="2" s="1"/>
  <c r="S93" i="2"/>
  <c r="S83" i="2"/>
  <c r="S94" i="2" s="1"/>
  <c r="S70" i="2"/>
  <c r="S71" i="2" s="1"/>
  <c r="S53" i="2"/>
  <c r="S106" i="2" l="1"/>
  <c r="P71" i="2"/>
  <c r="P107" i="2" s="1"/>
  <c r="S107" i="2"/>
  <c r="F16" i="26" l="1"/>
  <c r="F17" i="26" s="1"/>
  <c r="F22" i="26" s="1"/>
  <c r="F25" i="26" s="1"/>
  <c r="F28" i="26" s="1"/>
  <c r="F10" i="26"/>
  <c r="F94" i="26" l="1"/>
  <c r="F92" i="26"/>
  <c r="F81" i="26"/>
  <c r="F82" i="26" s="1"/>
  <c r="F83" i="26" s="1"/>
  <c r="F93" i="26" s="1"/>
  <c r="F72" i="26"/>
  <c r="F59" i="26"/>
  <c r="F43" i="26"/>
  <c r="F60" i="26" s="1"/>
  <c r="S252" i="25" l="1"/>
  <c r="S238" i="25"/>
  <c r="S220" i="25"/>
  <c r="S199" i="25"/>
  <c r="S195" i="25"/>
  <c r="S182" i="25"/>
  <c r="S161" i="25"/>
  <c r="S156" i="25"/>
  <c r="S146" i="25"/>
  <c r="S139" i="25"/>
  <c r="S138" i="25"/>
  <c r="S145" i="25" s="1"/>
  <c r="S134" i="25"/>
  <c r="S124" i="25"/>
  <c r="S112" i="25"/>
  <c r="S96" i="25"/>
  <c r="S76" i="25"/>
  <c r="S61" i="25"/>
  <c r="S34" i="25"/>
  <c r="S24" i="25"/>
  <c r="S16" i="25"/>
  <c r="S15" i="25"/>
  <c r="S8" i="25"/>
  <c r="S200" i="25" l="1"/>
  <c r="S23" i="25"/>
  <c r="S30" i="25" s="1"/>
  <c r="S33" i="25" s="1"/>
  <c r="S38" i="25" s="1"/>
  <c r="S40" i="25" s="1"/>
  <c r="S253" i="25"/>
  <c r="S126" i="25"/>
  <c r="S152" i="25"/>
  <c r="S155" i="25" s="1"/>
  <c r="S77" i="25"/>
  <c r="C12" i="27" l="1"/>
  <c r="R252" i="25" l="1"/>
  <c r="Q252" i="25"/>
  <c r="P252" i="25"/>
  <c r="O252" i="25"/>
  <c r="N252" i="25"/>
  <c r="M252" i="25"/>
  <c r="L252" i="25"/>
  <c r="K252" i="25"/>
  <c r="J252" i="25"/>
  <c r="I252" i="25"/>
  <c r="H252" i="25"/>
  <c r="G252" i="25"/>
  <c r="F252" i="25"/>
  <c r="E252" i="25"/>
  <c r="D252" i="25"/>
  <c r="C252" i="25"/>
  <c r="R238" i="25"/>
  <c r="Q238" i="25"/>
  <c r="P238" i="25"/>
  <c r="O238" i="25"/>
  <c r="N238" i="25"/>
  <c r="M238" i="25"/>
  <c r="L238" i="25"/>
  <c r="K238" i="25"/>
  <c r="J238" i="25"/>
  <c r="I238" i="25"/>
  <c r="H238" i="25"/>
  <c r="G238" i="25"/>
  <c r="F238" i="25"/>
  <c r="E238" i="25"/>
  <c r="D238" i="25"/>
  <c r="C238" i="25"/>
  <c r="R220" i="25"/>
  <c r="Q220" i="25"/>
  <c r="P220" i="25"/>
  <c r="O220" i="25"/>
  <c r="N220" i="25"/>
  <c r="M220" i="25"/>
  <c r="L220" i="25"/>
  <c r="K220" i="25"/>
  <c r="J220" i="25"/>
  <c r="I220" i="25"/>
  <c r="H220" i="25"/>
  <c r="G220" i="25"/>
  <c r="F220" i="25"/>
  <c r="E220" i="25"/>
  <c r="D220" i="25"/>
  <c r="C220" i="25"/>
  <c r="R199" i="25"/>
  <c r="Q199" i="25"/>
  <c r="P199" i="25"/>
  <c r="O199" i="25"/>
  <c r="N199" i="25"/>
  <c r="M199" i="25"/>
  <c r="L199" i="25"/>
  <c r="K199" i="25"/>
  <c r="J199" i="25"/>
  <c r="I199" i="25"/>
  <c r="H199" i="25"/>
  <c r="G199" i="25"/>
  <c r="F199" i="25"/>
  <c r="E199" i="25"/>
  <c r="D199" i="25"/>
  <c r="C199" i="25"/>
  <c r="R195" i="25"/>
  <c r="Q195" i="25"/>
  <c r="P195" i="25"/>
  <c r="O195" i="25"/>
  <c r="N195" i="25"/>
  <c r="M195" i="25"/>
  <c r="L195" i="25"/>
  <c r="K195" i="25"/>
  <c r="J195" i="25"/>
  <c r="I195" i="25"/>
  <c r="H195" i="25"/>
  <c r="G195" i="25"/>
  <c r="F195" i="25"/>
  <c r="E195" i="25"/>
  <c r="D195" i="25"/>
  <c r="C195" i="25"/>
  <c r="R182" i="25"/>
  <c r="Q182" i="25"/>
  <c r="P182" i="25"/>
  <c r="O182" i="25"/>
  <c r="N182" i="25"/>
  <c r="M182" i="25"/>
  <c r="L182" i="25"/>
  <c r="K182" i="25"/>
  <c r="J182" i="25"/>
  <c r="I182" i="25"/>
  <c r="H182" i="25"/>
  <c r="G182" i="25"/>
  <c r="F182" i="25"/>
  <c r="E182" i="25"/>
  <c r="D182" i="25"/>
  <c r="C182" i="25"/>
  <c r="Q156" i="25"/>
  <c r="P156" i="25"/>
  <c r="O156" i="25"/>
  <c r="N156" i="25"/>
  <c r="M156" i="25"/>
  <c r="L156" i="25"/>
  <c r="K156" i="25"/>
  <c r="J156" i="25"/>
  <c r="I156" i="25"/>
  <c r="H156" i="25"/>
  <c r="G156" i="25"/>
  <c r="F156" i="25"/>
  <c r="E156" i="25"/>
  <c r="D156" i="25"/>
  <c r="C156" i="25"/>
  <c r="Q146" i="25"/>
  <c r="P146" i="25"/>
  <c r="O146" i="25"/>
  <c r="N146" i="25"/>
  <c r="M146" i="25"/>
  <c r="L146" i="25"/>
  <c r="K146" i="25"/>
  <c r="J146" i="25"/>
  <c r="I146" i="25"/>
  <c r="H146" i="25"/>
  <c r="G146" i="25"/>
  <c r="F146" i="25"/>
  <c r="D146" i="25"/>
  <c r="C146" i="25"/>
  <c r="R139" i="25"/>
  <c r="Q139" i="25"/>
  <c r="P139" i="25"/>
  <c r="O139" i="25"/>
  <c r="N139" i="25"/>
  <c r="M139" i="25"/>
  <c r="L139" i="25"/>
  <c r="K139" i="25"/>
  <c r="J139" i="25"/>
  <c r="I139" i="25"/>
  <c r="H139" i="25"/>
  <c r="G139" i="25"/>
  <c r="F139" i="25"/>
  <c r="E139" i="25"/>
  <c r="D139" i="25"/>
  <c r="C139" i="25"/>
  <c r="R138" i="25"/>
  <c r="R145" i="25" s="1"/>
  <c r="R152" i="25" s="1"/>
  <c r="R155" i="25" s="1"/>
  <c r="R159" i="25" s="1"/>
  <c r="R161" i="25" s="1"/>
  <c r="Q138" i="25"/>
  <c r="Q145" i="25" s="1"/>
  <c r="P138" i="25"/>
  <c r="P145" i="25" s="1"/>
  <c r="P152" i="25" s="1"/>
  <c r="P155" i="25" s="1"/>
  <c r="P159" i="25" s="1"/>
  <c r="P161" i="25" s="1"/>
  <c r="O138" i="25"/>
  <c r="O145" i="25" s="1"/>
  <c r="O152" i="25" s="1"/>
  <c r="O155" i="25" s="1"/>
  <c r="O159" i="25" s="1"/>
  <c r="O161" i="25" s="1"/>
  <c r="N138" i="25"/>
  <c r="N145" i="25" s="1"/>
  <c r="N152" i="25" s="1"/>
  <c r="N155" i="25" s="1"/>
  <c r="N159" i="25" s="1"/>
  <c r="N161" i="25" s="1"/>
  <c r="M138" i="25"/>
  <c r="M145" i="25" s="1"/>
  <c r="M152" i="25" s="1"/>
  <c r="M155" i="25" s="1"/>
  <c r="M159" i="25" s="1"/>
  <c r="M161" i="25" s="1"/>
  <c r="L138" i="25"/>
  <c r="L145" i="25" s="1"/>
  <c r="L152" i="25" s="1"/>
  <c r="L155" i="25" s="1"/>
  <c r="L159" i="25" s="1"/>
  <c r="L161" i="25" s="1"/>
  <c r="K138" i="25"/>
  <c r="K145" i="25" s="1"/>
  <c r="K152" i="25" s="1"/>
  <c r="K155" i="25" s="1"/>
  <c r="K159" i="25" s="1"/>
  <c r="K161" i="25" s="1"/>
  <c r="J138" i="25"/>
  <c r="J145" i="25" s="1"/>
  <c r="J152" i="25" s="1"/>
  <c r="J155" i="25" s="1"/>
  <c r="I138" i="25"/>
  <c r="I145" i="25" s="1"/>
  <c r="H138" i="25"/>
  <c r="G138" i="25"/>
  <c r="G145" i="25" s="1"/>
  <c r="G152" i="25" s="1"/>
  <c r="G155" i="25" s="1"/>
  <c r="G159" i="25" s="1"/>
  <c r="G161" i="25" s="1"/>
  <c r="F138" i="25"/>
  <c r="F145" i="25" s="1"/>
  <c r="F152" i="25" s="1"/>
  <c r="F155" i="25" s="1"/>
  <c r="F159" i="25" s="1"/>
  <c r="F161" i="25" s="1"/>
  <c r="E138" i="25"/>
  <c r="E145" i="25" s="1"/>
  <c r="E152" i="25" s="1"/>
  <c r="E155" i="25" s="1"/>
  <c r="E159" i="25" s="1"/>
  <c r="E161" i="25" s="1"/>
  <c r="D138" i="25"/>
  <c r="D145" i="25" s="1"/>
  <c r="D152" i="25" s="1"/>
  <c r="D155" i="25" s="1"/>
  <c r="D159" i="25" s="1"/>
  <c r="D161" i="25" s="1"/>
  <c r="C138" i="25"/>
  <c r="C145" i="25" s="1"/>
  <c r="C152" i="25" s="1"/>
  <c r="C155" i="25" s="1"/>
  <c r="C159" i="25" s="1"/>
  <c r="C161" i="25" s="1"/>
  <c r="Q134" i="25"/>
  <c r="P134" i="25"/>
  <c r="O134" i="25"/>
  <c r="N134" i="25"/>
  <c r="M134" i="25"/>
  <c r="L134" i="25"/>
  <c r="K134" i="25"/>
  <c r="J134" i="25"/>
  <c r="I134" i="25"/>
  <c r="H134" i="25"/>
  <c r="G134" i="25"/>
  <c r="F134" i="25"/>
  <c r="E134" i="25"/>
  <c r="R124" i="25"/>
  <c r="Q124" i="25"/>
  <c r="P124" i="25"/>
  <c r="O124" i="25"/>
  <c r="N124" i="25"/>
  <c r="M124" i="25"/>
  <c r="L124" i="25"/>
  <c r="K124" i="25"/>
  <c r="J124" i="25"/>
  <c r="I124" i="25"/>
  <c r="H124" i="25"/>
  <c r="G124" i="25"/>
  <c r="F124" i="25"/>
  <c r="E124" i="25"/>
  <c r="D124" i="25"/>
  <c r="C124" i="25"/>
  <c r="R112" i="25"/>
  <c r="Q112" i="25"/>
  <c r="P112" i="25"/>
  <c r="O112" i="25"/>
  <c r="N112" i="25"/>
  <c r="M112" i="25"/>
  <c r="L112" i="25"/>
  <c r="K112" i="25"/>
  <c r="J112" i="25"/>
  <c r="I112" i="25"/>
  <c r="H112" i="25"/>
  <c r="G112" i="25"/>
  <c r="F112" i="25"/>
  <c r="E112" i="25"/>
  <c r="D112" i="25"/>
  <c r="C112" i="25"/>
  <c r="R96" i="25"/>
  <c r="Q96" i="25"/>
  <c r="P96" i="25"/>
  <c r="O96" i="25"/>
  <c r="N96" i="25"/>
  <c r="M96" i="25"/>
  <c r="L96" i="25"/>
  <c r="K96" i="25"/>
  <c r="J96" i="25"/>
  <c r="I96" i="25"/>
  <c r="H96" i="25"/>
  <c r="G96" i="25"/>
  <c r="F96" i="25"/>
  <c r="E96" i="25"/>
  <c r="D96" i="25"/>
  <c r="C96" i="25"/>
  <c r="R76" i="25"/>
  <c r="Q76" i="25"/>
  <c r="P76" i="25"/>
  <c r="O76" i="25"/>
  <c r="N76" i="25"/>
  <c r="M76" i="25"/>
  <c r="L76" i="25"/>
  <c r="K76" i="25"/>
  <c r="J76" i="25"/>
  <c r="I76" i="25"/>
  <c r="H76" i="25"/>
  <c r="G76" i="25"/>
  <c r="F76" i="25"/>
  <c r="E76" i="25"/>
  <c r="D76" i="25"/>
  <c r="C76" i="25"/>
  <c r="R61" i="25"/>
  <c r="Q61" i="25"/>
  <c r="P61" i="25"/>
  <c r="O61" i="25"/>
  <c r="N61" i="25"/>
  <c r="M61" i="25"/>
  <c r="L61" i="25"/>
  <c r="K61" i="25"/>
  <c r="J61" i="25"/>
  <c r="I61" i="25"/>
  <c r="H61" i="25"/>
  <c r="G61" i="25"/>
  <c r="F61" i="25"/>
  <c r="E61" i="25"/>
  <c r="D61" i="25"/>
  <c r="C61" i="25"/>
  <c r="Q34" i="25"/>
  <c r="P34" i="25"/>
  <c r="O34" i="25"/>
  <c r="N34" i="25"/>
  <c r="M34" i="25"/>
  <c r="L34" i="25"/>
  <c r="K34" i="25"/>
  <c r="J34" i="25"/>
  <c r="I34" i="25"/>
  <c r="H34" i="25"/>
  <c r="G34" i="25"/>
  <c r="F34" i="25"/>
  <c r="E34" i="25"/>
  <c r="D34" i="25"/>
  <c r="C34" i="25"/>
  <c r="R24" i="25"/>
  <c r="Q24" i="25"/>
  <c r="P24" i="25"/>
  <c r="O24" i="25"/>
  <c r="N24" i="25"/>
  <c r="M24" i="25"/>
  <c r="L24" i="25"/>
  <c r="K24" i="25"/>
  <c r="J24" i="25"/>
  <c r="I24" i="25"/>
  <c r="H24" i="25"/>
  <c r="G24" i="25"/>
  <c r="F24" i="25"/>
  <c r="E24" i="25"/>
  <c r="D24" i="25"/>
  <c r="C24" i="25"/>
  <c r="Q16" i="25"/>
  <c r="P16" i="25"/>
  <c r="O16" i="25"/>
  <c r="N16" i="25"/>
  <c r="M16" i="25"/>
  <c r="L16" i="25"/>
  <c r="K16" i="25"/>
  <c r="J16" i="25"/>
  <c r="I16" i="25"/>
  <c r="H16" i="25"/>
  <c r="G16" i="25"/>
  <c r="F16" i="25"/>
  <c r="E16" i="25"/>
  <c r="D16" i="25"/>
  <c r="C16" i="25"/>
  <c r="R15" i="25"/>
  <c r="R23" i="25" s="1"/>
  <c r="R30" i="25" s="1"/>
  <c r="R33" i="25" s="1"/>
  <c r="R38" i="25" s="1"/>
  <c r="R40" i="25" s="1"/>
  <c r="Q15" i="25"/>
  <c r="Q23" i="25" s="1"/>
  <c r="Q30" i="25" s="1"/>
  <c r="Q33" i="25" s="1"/>
  <c r="Q38" i="25" s="1"/>
  <c r="Q40" i="25" s="1"/>
  <c r="P15" i="25"/>
  <c r="O15" i="25"/>
  <c r="O23" i="25" s="1"/>
  <c r="O30" i="25" s="1"/>
  <c r="O33" i="25" s="1"/>
  <c r="O38" i="25" s="1"/>
  <c r="O40" i="25" s="1"/>
  <c r="N15" i="25"/>
  <c r="N23" i="25" s="1"/>
  <c r="N30" i="25" s="1"/>
  <c r="N33" i="25" s="1"/>
  <c r="N38" i="25" s="1"/>
  <c r="N40" i="25" s="1"/>
  <c r="M15" i="25"/>
  <c r="M23" i="25" s="1"/>
  <c r="M30" i="25" s="1"/>
  <c r="M33" i="25" s="1"/>
  <c r="M38" i="25" s="1"/>
  <c r="M40" i="25" s="1"/>
  <c r="L15" i="25"/>
  <c r="L23" i="25" s="1"/>
  <c r="L30" i="25" s="1"/>
  <c r="L33" i="25" s="1"/>
  <c r="L38" i="25" s="1"/>
  <c r="L40" i="25" s="1"/>
  <c r="K15" i="25"/>
  <c r="K23" i="25" s="1"/>
  <c r="K30" i="25" s="1"/>
  <c r="K33" i="25" s="1"/>
  <c r="K38" i="25" s="1"/>
  <c r="K40" i="25" s="1"/>
  <c r="J15" i="25"/>
  <c r="J23" i="25" s="1"/>
  <c r="J30" i="25" s="1"/>
  <c r="J33" i="25" s="1"/>
  <c r="J38" i="25" s="1"/>
  <c r="J40" i="25" s="1"/>
  <c r="I15" i="25"/>
  <c r="I23" i="25" s="1"/>
  <c r="I30" i="25" s="1"/>
  <c r="I33" i="25" s="1"/>
  <c r="I38" i="25" s="1"/>
  <c r="I40" i="25" s="1"/>
  <c r="H15" i="25"/>
  <c r="H23" i="25" s="1"/>
  <c r="H30" i="25" s="1"/>
  <c r="H33" i="25" s="1"/>
  <c r="H38" i="25" s="1"/>
  <c r="H40" i="25" s="1"/>
  <c r="G15" i="25"/>
  <c r="G23" i="25" s="1"/>
  <c r="G30" i="25" s="1"/>
  <c r="G33" i="25" s="1"/>
  <c r="G38" i="25" s="1"/>
  <c r="G40" i="25" s="1"/>
  <c r="F15" i="25"/>
  <c r="F23" i="25" s="1"/>
  <c r="F30" i="25" s="1"/>
  <c r="F33" i="25" s="1"/>
  <c r="F38" i="25" s="1"/>
  <c r="F40" i="25" s="1"/>
  <c r="E15" i="25"/>
  <c r="E23" i="25" s="1"/>
  <c r="E30" i="25" s="1"/>
  <c r="E33" i="25" s="1"/>
  <c r="E38" i="25" s="1"/>
  <c r="E40" i="25" s="1"/>
  <c r="D15" i="25"/>
  <c r="D23" i="25" s="1"/>
  <c r="D30" i="25" s="1"/>
  <c r="D33" i="25" s="1"/>
  <c r="D38" i="25" s="1"/>
  <c r="D40" i="25" s="1"/>
  <c r="C15" i="25"/>
  <c r="C23" i="25" s="1"/>
  <c r="C30" i="25" s="1"/>
  <c r="C33" i="25" s="1"/>
  <c r="C38" i="25" s="1"/>
  <c r="C40" i="25" s="1"/>
  <c r="Q8" i="25"/>
  <c r="P8" i="25"/>
  <c r="O8" i="25"/>
  <c r="N8" i="25"/>
  <c r="M8" i="25"/>
  <c r="L8" i="25"/>
  <c r="K8" i="25"/>
  <c r="P23" i="25" l="1"/>
  <c r="P30" i="25" s="1"/>
  <c r="P33" i="25" s="1"/>
  <c r="P38" i="25" s="1"/>
  <c r="P40" i="25" s="1"/>
  <c r="M77" i="25"/>
  <c r="H145" i="25"/>
  <c r="H152" i="25" s="1"/>
  <c r="H155" i="25" s="1"/>
  <c r="H159" i="25" s="1"/>
  <c r="H161" i="25" s="1"/>
  <c r="F77" i="25"/>
  <c r="N77" i="25"/>
  <c r="F126" i="25"/>
  <c r="N126" i="25"/>
  <c r="I152" i="25"/>
  <c r="I155" i="25" s="1"/>
  <c r="I159" i="25" s="1"/>
  <c r="I161" i="25" s="1"/>
  <c r="Q152" i="25"/>
  <c r="Q155" i="25" s="1"/>
  <c r="Q159" i="25" s="1"/>
  <c r="Q161" i="25" s="1"/>
  <c r="D200" i="25"/>
  <c r="L200" i="25"/>
  <c r="D253" i="25"/>
  <c r="L253" i="25"/>
  <c r="E77" i="25"/>
  <c r="G77" i="25"/>
  <c r="O77" i="25"/>
  <c r="G126" i="25"/>
  <c r="O126" i="25"/>
  <c r="J159" i="25"/>
  <c r="J161" i="25" s="1"/>
  <c r="E200" i="25"/>
  <c r="M200" i="25"/>
  <c r="E253" i="25"/>
  <c r="M253" i="25"/>
  <c r="C253" i="25"/>
  <c r="H77" i="25"/>
  <c r="P77" i="25"/>
  <c r="H126" i="25"/>
  <c r="P126" i="25"/>
  <c r="F200" i="25"/>
  <c r="N200" i="25"/>
  <c r="F253" i="25"/>
  <c r="N253" i="25"/>
  <c r="M126" i="25"/>
  <c r="M127" i="25" s="1"/>
  <c r="K200" i="25"/>
  <c r="I77" i="25"/>
  <c r="Q77" i="25"/>
  <c r="I126" i="25"/>
  <c r="Q126" i="25"/>
  <c r="G200" i="25"/>
  <c r="O200" i="25"/>
  <c r="G253" i="25"/>
  <c r="O253" i="25"/>
  <c r="E126" i="25"/>
  <c r="J77" i="25"/>
  <c r="R77" i="25"/>
  <c r="J126" i="25"/>
  <c r="R126" i="25"/>
  <c r="H200" i="25"/>
  <c r="P200" i="25"/>
  <c r="H253" i="25"/>
  <c r="P253" i="25"/>
  <c r="K253" i="25"/>
  <c r="C77" i="25"/>
  <c r="K77" i="25"/>
  <c r="C126" i="25"/>
  <c r="C127" i="25" s="1"/>
  <c r="K126" i="25"/>
  <c r="I200" i="25"/>
  <c r="Q200" i="25"/>
  <c r="I253" i="25"/>
  <c r="Q253" i="25"/>
  <c r="C200" i="25"/>
  <c r="C254" i="25" s="1"/>
  <c r="D77" i="25"/>
  <c r="L77" i="25"/>
  <c r="D126" i="25"/>
  <c r="L126" i="25"/>
  <c r="J200" i="25"/>
  <c r="R200" i="25"/>
  <c r="J253" i="25"/>
  <c r="R253" i="25"/>
  <c r="F127" i="25"/>
  <c r="P127" i="25"/>
  <c r="R254" i="25" l="1"/>
  <c r="G127" i="25"/>
  <c r="L127" i="25"/>
  <c r="K127" i="25"/>
  <c r="O127" i="25"/>
  <c r="I127" i="25"/>
  <c r="R127" i="25"/>
  <c r="N127" i="25"/>
  <c r="J127" i="25"/>
  <c r="Q127" i="25"/>
  <c r="L254" i="25"/>
  <c r="J254" i="25"/>
  <c r="Q254" i="25"/>
  <c r="K254" i="25"/>
  <c r="D254" i="25"/>
  <c r="E127" i="25"/>
  <c r="H127" i="25"/>
  <c r="D127" i="25"/>
  <c r="H254" i="25"/>
  <c r="O254" i="25"/>
  <c r="P254" i="25"/>
  <c r="G254" i="25"/>
  <c r="N254" i="25"/>
  <c r="F254" i="25"/>
  <c r="M254" i="25"/>
  <c r="I254" i="25"/>
  <c r="E254" i="25"/>
  <c r="D94" i="26"/>
  <c r="E94" i="26"/>
  <c r="C94" i="26"/>
  <c r="R107" i="2" l="1"/>
  <c r="H191" i="5" l="1"/>
  <c r="N184" i="5"/>
  <c r="N189" i="5" s="1"/>
  <c r="N192" i="5" s="1"/>
  <c r="N195" i="5" s="1"/>
  <c r="I184" i="5"/>
  <c r="I189" i="5" s="1"/>
  <c r="I192" i="5" s="1"/>
  <c r="I195" i="5" s="1"/>
  <c r="F184" i="5"/>
  <c r="F189" i="5" s="1"/>
  <c r="F192" i="5" s="1"/>
  <c r="F195" i="5" s="1"/>
  <c r="Q183" i="5"/>
  <c r="Q184" i="5" s="1"/>
  <c r="Q189" i="5" s="1"/>
  <c r="Q192" i="5" s="1"/>
  <c r="Q195" i="5" s="1"/>
  <c r="P183" i="5"/>
  <c r="P184" i="5" s="1"/>
  <c r="P189" i="5" s="1"/>
  <c r="P192" i="5" s="1"/>
  <c r="P195" i="5" s="1"/>
  <c r="N183" i="5"/>
  <c r="M183" i="5"/>
  <c r="L183" i="5"/>
  <c r="K183" i="5"/>
  <c r="J183" i="5"/>
  <c r="I183" i="5"/>
  <c r="H183" i="5"/>
  <c r="G183" i="5"/>
  <c r="G184" i="5" s="1"/>
  <c r="G189" i="5" s="1"/>
  <c r="G192" i="5" s="1"/>
  <c r="G195" i="5" s="1"/>
  <c r="F183" i="5"/>
  <c r="E183" i="5"/>
  <c r="D183" i="5"/>
  <c r="C183" i="5"/>
  <c r="N177" i="5"/>
  <c r="M177" i="5"/>
  <c r="M184" i="5" s="1"/>
  <c r="M189" i="5" s="1"/>
  <c r="M192" i="5" s="1"/>
  <c r="M195" i="5" s="1"/>
  <c r="L177" i="5"/>
  <c r="L184" i="5" s="1"/>
  <c r="L189" i="5" s="1"/>
  <c r="L192" i="5" s="1"/>
  <c r="L195" i="5" s="1"/>
  <c r="K177" i="5"/>
  <c r="K184" i="5" s="1"/>
  <c r="K189" i="5" s="1"/>
  <c r="K192" i="5" s="1"/>
  <c r="K195" i="5" s="1"/>
  <c r="J177" i="5"/>
  <c r="J184" i="5" s="1"/>
  <c r="J189" i="5" s="1"/>
  <c r="J192" i="5" s="1"/>
  <c r="J195" i="5" s="1"/>
  <c r="I177" i="5"/>
  <c r="H177" i="5"/>
  <c r="H184" i="5" s="1"/>
  <c r="H189" i="5" s="1"/>
  <c r="H192" i="5" s="1"/>
  <c r="H195" i="5" s="1"/>
  <c r="G177" i="5"/>
  <c r="F177" i="5"/>
  <c r="E177" i="5"/>
  <c r="E184" i="5" s="1"/>
  <c r="E189" i="5" s="1"/>
  <c r="E192" i="5" s="1"/>
  <c r="E195" i="5" s="1"/>
  <c r="D177" i="5"/>
  <c r="D184" i="5" s="1"/>
  <c r="D189" i="5" s="1"/>
  <c r="C177" i="5"/>
  <c r="C184" i="5" s="1"/>
  <c r="C189" i="5" s="1"/>
  <c r="N167" i="5"/>
  <c r="M167" i="5"/>
  <c r="L167" i="5"/>
  <c r="K167" i="5"/>
  <c r="J167" i="5"/>
  <c r="I167" i="5"/>
  <c r="H167" i="5"/>
  <c r="G167" i="5"/>
  <c r="F167" i="5"/>
  <c r="E167" i="5"/>
  <c r="D167" i="5"/>
  <c r="C167" i="5"/>
  <c r="Q165" i="5"/>
  <c r="P165" i="5"/>
  <c r="Q156" i="5"/>
  <c r="P156" i="5"/>
  <c r="Q149" i="5"/>
  <c r="Q157" i="5" s="1"/>
  <c r="Q166" i="5" s="1"/>
  <c r="P146" i="5"/>
  <c r="P149" i="5" s="1"/>
  <c r="P157" i="5" s="1"/>
  <c r="P166" i="5" s="1"/>
  <c r="Q138" i="5"/>
  <c r="P138" i="5"/>
  <c r="Q130" i="5"/>
  <c r="Q139" i="5" s="1"/>
  <c r="Q167" i="5" s="1"/>
  <c r="P130" i="5"/>
  <c r="P139" i="5" s="1"/>
  <c r="P167" i="5" s="1"/>
  <c r="L111" i="5"/>
  <c r="N108" i="5"/>
  <c r="M108" i="5"/>
  <c r="H108" i="5"/>
  <c r="Q104" i="5"/>
  <c r="Q109" i="5" s="1"/>
  <c r="Q112" i="5" s="1"/>
  <c r="Q115" i="5" s="1"/>
  <c r="H104" i="5"/>
  <c r="H109" i="5" s="1"/>
  <c r="H112" i="5" s="1"/>
  <c r="H115" i="5" s="1"/>
  <c r="Q103" i="5"/>
  <c r="P103" i="5"/>
  <c r="N103" i="5"/>
  <c r="N104" i="5" s="1"/>
  <c r="N109" i="5" s="1"/>
  <c r="N112" i="5" s="1"/>
  <c r="N115" i="5" s="1"/>
  <c r="M103" i="5"/>
  <c r="L103" i="5"/>
  <c r="K103" i="5"/>
  <c r="J103" i="5"/>
  <c r="I103" i="5"/>
  <c r="H103" i="5"/>
  <c r="G103" i="5"/>
  <c r="F103" i="5"/>
  <c r="F104" i="5" s="1"/>
  <c r="F109" i="5" s="1"/>
  <c r="F112" i="5" s="1"/>
  <c r="F115" i="5" s="1"/>
  <c r="E103" i="5"/>
  <c r="D103" i="5"/>
  <c r="C103" i="5"/>
  <c r="D102" i="5"/>
  <c r="Q97" i="5"/>
  <c r="P97" i="5"/>
  <c r="P104" i="5" s="1"/>
  <c r="P109" i="5" s="1"/>
  <c r="P112" i="5" s="1"/>
  <c r="P115" i="5" s="1"/>
  <c r="N97" i="5"/>
  <c r="M97" i="5"/>
  <c r="M104" i="5" s="1"/>
  <c r="M109" i="5" s="1"/>
  <c r="M112" i="5" s="1"/>
  <c r="M115" i="5" s="1"/>
  <c r="L97" i="5"/>
  <c r="L104" i="5" s="1"/>
  <c r="L109" i="5" s="1"/>
  <c r="L112" i="5" s="1"/>
  <c r="L115" i="5" s="1"/>
  <c r="K97" i="5"/>
  <c r="K104" i="5" s="1"/>
  <c r="K109" i="5" s="1"/>
  <c r="K112" i="5" s="1"/>
  <c r="K115" i="5" s="1"/>
  <c r="J97" i="5"/>
  <c r="J104" i="5" s="1"/>
  <c r="J109" i="5" s="1"/>
  <c r="J112" i="5" s="1"/>
  <c r="J115" i="5" s="1"/>
  <c r="I97" i="5"/>
  <c r="I104" i="5" s="1"/>
  <c r="I109" i="5" s="1"/>
  <c r="I112" i="5" s="1"/>
  <c r="I115" i="5" s="1"/>
  <c r="H97" i="5"/>
  <c r="G97" i="5"/>
  <c r="G104" i="5" s="1"/>
  <c r="G109" i="5" s="1"/>
  <c r="G112" i="5" s="1"/>
  <c r="G115" i="5" s="1"/>
  <c r="F97" i="5"/>
  <c r="E97" i="5"/>
  <c r="E104" i="5" s="1"/>
  <c r="E109" i="5" s="1"/>
  <c r="E112" i="5" s="1"/>
  <c r="E115" i="5" s="1"/>
  <c r="D97" i="5"/>
  <c r="D104" i="5" s="1"/>
  <c r="D109" i="5" s="1"/>
  <c r="D112" i="5" s="1"/>
  <c r="D115" i="5" s="1"/>
  <c r="C97" i="5"/>
  <c r="C104" i="5" s="1"/>
  <c r="C109" i="5" s="1"/>
  <c r="C112" i="5" s="1"/>
  <c r="C115" i="5" s="1"/>
  <c r="N87" i="5"/>
  <c r="M87" i="5"/>
  <c r="L87" i="5"/>
  <c r="K87" i="5"/>
  <c r="J87" i="5"/>
  <c r="I87" i="5"/>
  <c r="H87" i="5"/>
  <c r="G87" i="5"/>
  <c r="F87" i="5"/>
  <c r="E87" i="5"/>
  <c r="D87" i="5"/>
  <c r="C87" i="5"/>
  <c r="Q85" i="5"/>
  <c r="P85" i="5"/>
  <c r="P76" i="5"/>
  <c r="P86" i="5" s="1"/>
  <c r="Q75" i="5"/>
  <c r="P75" i="5"/>
  <c r="Q68" i="5"/>
  <c r="Q76" i="5" s="1"/>
  <c r="Q86" i="5" s="1"/>
  <c r="P68" i="5"/>
  <c r="P59" i="5"/>
  <c r="P87" i="5" s="1"/>
  <c r="Q58" i="5"/>
  <c r="P58" i="5"/>
  <c r="Q47" i="5"/>
  <c r="Q59" i="5" s="1"/>
  <c r="Q87" i="5" s="1"/>
  <c r="P47" i="5"/>
  <c r="M24" i="5"/>
  <c r="L24" i="5"/>
  <c r="J24" i="5"/>
  <c r="P21" i="5"/>
  <c r="K17" i="5"/>
  <c r="K22" i="5" s="1"/>
  <c r="K25" i="5" s="1"/>
  <c r="K28" i="5" s="1"/>
  <c r="C17" i="5"/>
  <c r="C22" i="5" s="1"/>
  <c r="C25" i="5" s="1"/>
  <c r="C28" i="5" s="1"/>
  <c r="C88" i="5" s="1"/>
  <c r="Q16" i="5"/>
  <c r="P16" i="5"/>
  <c r="N16" i="5"/>
  <c r="M16" i="5"/>
  <c r="L16" i="5"/>
  <c r="K16" i="5"/>
  <c r="J16" i="5"/>
  <c r="I16" i="5"/>
  <c r="I17" i="5" s="1"/>
  <c r="I22" i="5" s="1"/>
  <c r="I25" i="5" s="1"/>
  <c r="I28" i="5" s="1"/>
  <c r="H16" i="5"/>
  <c r="G16" i="5"/>
  <c r="F16" i="5"/>
  <c r="E16" i="5"/>
  <c r="D16" i="5"/>
  <c r="C16" i="5"/>
  <c r="L15" i="5"/>
  <c r="Q10" i="5"/>
  <c r="Q17" i="5" s="1"/>
  <c r="Q22" i="5" s="1"/>
  <c r="Q25" i="5" s="1"/>
  <c r="Q28" i="5" s="1"/>
  <c r="P10" i="5"/>
  <c r="P17" i="5" s="1"/>
  <c r="P22" i="5" s="1"/>
  <c r="P25" i="5" s="1"/>
  <c r="P28" i="5" s="1"/>
  <c r="N10" i="5"/>
  <c r="N17" i="5" s="1"/>
  <c r="N22" i="5" s="1"/>
  <c r="N25" i="5" s="1"/>
  <c r="N28" i="5" s="1"/>
  <c r="M10" i="5"/>
  <c r="M17" i="5" s="1"/>
  <c r="M22" i="5" s="1"/>
  <c r="M25" i="5" s="1"/>
  <c r="M28" i="5" s="1"/>
  <c r="L10" i="5"/>
  <c r="L17" i="5" s="1"/>
  <c r="L22" i="5" s="1"/>
  <c r="L25" i="5" s="1"/>
  <c r="L28" i="5" s="1"/>
  <c r="K10" i="5"/>
  <c r="J10" i="5"/>
  <c r="J17" i="5" s="1"/>
  <c r="J22" i="5" s="1"/>
  <c r="J25" i="5" s="1"/>
  <c r="J28" i="5" s="1"/>
  <c r="I10" i="5"/>
  <c r="H10" i="5"/>
  <c r="H17" i="5" s="1"/>
  <c r="H22" i="5" s="1"/>
  <c r="H25" i="5" s="1"/>
  <c r="H28" i="5" s="1"/>
  <c r="G10" i="5"/>
  <c r="G17" i="5" s="1"/>
  <c r="G22" i="5" s="1"/>
  <c r="G25" i="5" s="1"/>
  <c r="G28" i="5" s="1"/>
  <c r="G88" i="5" s="1"/>
  <c r="F10" i="5"/>
  <c r="F17" i="5" s="1"/>
  <c r="F22" i="5" s="1"/>
  <c r="F25" i="5" s="1"/>
  <c r="F28" i="5" s="1"/>
  <c r="E10" i="5"/>
  <c r="E17" i="5" s="1"/>
  <c r="E22" i="5" s="1"/>
  <c r="E25" i="5" s="1"/>
  <c r="E28" i="5" s="1"/>
  <c r="D10" i="5"/>
  <c r="D17" i="5" s="1"/>
  <c r="D22" i="5" s="1"/>
  <c r="D25" i="5" s="1"/>
  <c r="D28" i="5" s="1"/>
  <c r="D88" i="5" s="1"/>
  <c r="C10" i="5"/>
  <c r="K88" i="5" l="1"/>
  <c r="L88" i="5"/>
  <c r="H88" i="5"/>
  <c r="F88" i="5"/>
  <c r="E88" i="5"/>
  <c r="N88" i="5"/>
  <c r="M88" i="5"/>
  <c r="D172" i="5"/>
  <c r="D192" i="5"/>
  <c r="D195" i="5" s="1"/>
  <c r="C192" i="5"/>
  <c r="C195" i="5" s="1"/>
  <c r="C172" i="5"/>
  <c r="I88" i="5"/>
  <c r="J88" i="5"/>
  <c r="D92" i="26" l="1"/>
  <c r="C92" i="26"/>
  <c r="D82" i="26"/>
  <c r="C82" i="26"/>
  <c r="D72" i="26"/>
  <c r="D83" i="26" s="1"/>
  <c r="D93" i="26" s="1"/>
  <c r="C72" i="26"/>
  <c r="C83" i="26" s="1"/>
  <c r="C93" i="26" s="1"/>
  <c r="D60" i="26"/>
  <c r="D59" i="26"/>
  <c r="C59" i="26"/>
  <c r="D43" i="26"/>
  <c r="C43" i="26"/>
  <c r="C60" i="26" s="1"/>
  <c r="C27" i="26"/>
  <c r="C21" i="26"/>
  <c r="C19" i="26"/>
  <c r="D17" i="26"/>
  <c r="D22" i="26" s="1"/>
  <c r="D25" i="26" s="1"/>
  <c r="D28" i="26" s="1"/>
  <c r="D16" i="26"/>
  <c r="C12" i="26"/>
  <c r="C13" i="26" s="1"/>
  <c r="D10" i="26"/>
  <c r="C9" i="26"/>
  <c r="C15" i="26" s="1"/>
  <c r="C8" i="26"/>
  <c r="C10" i="26" s="1"/>
  <c r="C16" i="26" l="1"/>
  <c r="C17" i="26" s="1"/>
  <c r="C22" i="26" s="1"/>
  <c r="C25" i="26" s="1"/>
  <c r="C28" i="26" s="1"/>
  <c r="Q103" i="2" l="1"/>
  <c r="Q105" i="2" s="1"/>
  <c r="Q106" i="2" s="1"/>
  <c r="Q107" i="2" s="1"/>
  <c r="Q83" i="2"/>
  <c r="Q70" i="2"/>
  <c r="Q53" i="2"/>
  <c r="Q71" i="2" s="1"/>
  <c r="Q362" i="6"/>
  <c r="Q352" i="6"/>
  <c r="Q338" i="6"/>
  <c r="Q336" i="6"/>
  <c r="Q343" i="6" s="1"/>
  <c r="Q353" i="6" s="1"/>
  <c r="Q363" i="6" s="1"/>
  <c r="Q330" i="6"/>
  <c r="Q310" i="6"/>
  <c r="Q315" i="6" s="1"/>
  <c r="Q331" i="6" s="1"/>
  <c r="Q296" i="6"/>
  <c r="Q288" i="6"/>
  <c r="Q282" i="6"/>
  <c r="Q289" i="6" s="1"/>
  <c r="Q294" i="6" s="1"/>
  <c r="Q297" i="6" s="1"/>
  <c r="Q300" i="6" s="1"/>
  <c r="Q270" i="6"/>
  <c r="Q260" i="6"/>
  <c r="Q246" i="6"/>
  <c r="Q244" i="6"/>
  <c r="Q238" i="6"/>
  <c r="Q223" i="6"/>
  <c r="Q239" i="6" s="1"/>
  <c r="Q218" i="6"/>
  <c r="Q196" i="6"/>
  <c r="Q190" i="6"/>
  <c r="Q197" i="6" s="1"/>
  <c r="Q202" i="6" s="1"/>
  <c r="Q205" i="6" s="1"/>
  <c r="Q208" i="6" s="1"/>
  <c r="Q179" i="6"/>
  <c r="Q169" i="6"/>
  <c r="Q163" i="6"/>
  <c r="Q155" i="6"/>
  <c r="Q153" i="6"/>
  <c r="Q160" i="6" s="1"/>
  <c r="Q147" i="6"/>
  <c r="Q127" i="6"/>
  <c r="Q132" i="6" s="1"/>
  <c r="Q114" i="6"/>
  <c r="Q106" i="6"/>
  <c r="Q107" i="6" s="1"/>
  <c r="Q112" i="6" s="1"/>
  <c r="Q115" i="6" s="1"/>
  <c r="Q118" i="6" s="1"/>
  <c r="Q100" i="6"/>
  <c r="Q89" i="6"/>
  <c r="Q79" i="6"/>
  <c r="Q80" i="6" s="1"/>
  <c r="Q90" i="6" s="1"/>
  <c r="Q63" i="6"/>
  <c r="Q70" i="6" s="1"/>
  <c r="Q57" i="6"/>
  <c r="Q37" i="6"/>
  <c r="Q42" i="6" s="1"/>
  <c r="Q58" i="6" s="1"/>
  <c r="Q24" i="6"/>
  <c r="Q16" i="6"/>
  <c r="Q10" i="6"/>
  <c r="Q17" i="6" s="1"/>
  <c r="Q22" i="6" s="1"/>
  <c r="Q25" i="6" s="1"/>
  <c r="Q28" i="6" s="1"/>
  <c r="Q148" i="6" l="1"/>
  <c r="Q170" i="6"/>
  <c r="Q180" i="6" s="1"/>
  <c r="Q251" i="6"/>
  <c r="Q261" i="6" s="1"/>
  <c r="Q271" i="6" s="1"/>
  <c r="P85" i="7"/>
  <c r="P75" i="7"/>
  <c r="P76" i="7" s="1"/>
  <c r="P86" i="7" s="1"/>
  <c r="P66" i="7"/>
  <c r="P53" i="7"/>
  <c r="P54" i="7" s="1"/>
  <c r="P38" i="7"/>
  <c r="P362" i="6" l="1"/>
  <c r="P352" i="6"/>
  <c r="P353" i="6" s="1"/>
  <c r="P343" i="6"/>
  <c r="P330" i="6"/>
  <c r="P315" i="6"/>
  <c r="P270" i="6"/>
  <c r="P260" i="6"/>
  <c r="P251" i="6"/>
  <c r="P261" i="6" s="1"/>
  <c r="P271" i="6" s="1"/>
  <c r="P238" i="6"/>
  <c r="P223" i="6"/>
  <c r="P239" i="6" s="1"/>
  <c r="P179" i="6"/>
  <c r="P169" i="6"/>
  <c r="P160" i="6"/>
  <c r="P147" i="6"/>
  <c r="P132" i="6"/>
  <c r="P89" i="6"/>
  <c r="P79" i="6"/>
  <c r="P70" i="6"/>
  <c r="P57" i="6"/>
  <c r="P42" i="6"/>
  <c r="N199" i="3"/>
  <c r="N202" i="3" s="1"/>
  <c r="N205" i="3" s="1"/>
  <c r="M199" i="3"/>
  <c r="M202" i="3" s="1"/>
  <c r="M205" i="3" s="1"/>
  <c r="F199" i="3"/>
  <c r="F202" i="3" s="1"/>
  <c r="F205" i="3" s="1"/>
  <c r="P194" i="3"/>
  <c r="P199" i="3" s="1"/>
  <c r="P202" i="3" s="1"/>
  <c r="P205" i="3" s="1"/>
  <c r="O194" i="3"/>
  <c r="O199" i="3" s="1"/>
  <c r="O202" i="3" s="1"/>
  <c r="O205" i="3" s="1"/>
  <c r="N194" i="3"/>
  <c r="M194" i="3"/>
  <c r="L194" i="3"/>
  <c r="L199" i="3" s="1"/>
  <c r="L202" i="3" s="1"/>
  <c r="L205" i="3" s="1"/>
  <c r="K194" i="3"/>
  <c r="K199" i="3" s="1"/>
  <c r="K202" i="3" s="1"/>
  <c r="K205" i="3" s="1"/>
  <c r="J194" i="3"/>
  <c r="J199" i="3" s="1"/>
  <c r="J202" i="3" s="1"/>
  <c r="J205" i="3" s="1"/>
  <c r="I194" i="3"/>
  <c r="I199" i="3" s="1"/>
  <c r="I202" i="3" s="1"/>
  <c r="I205" i="3" s="1"/>
  <c r="H194" i="3"/>
  <c r="H199" i="3" s="1"/>
  <c r="H202" i="3" s="1"/>
  <c r="H205" i="3" s="1"/>
  <c r="G194" i="3"/>
  <c r="G199" i="3" s="1"/>
  <c r="G202" i="3" s="1"/>
  <c r="G205" i="3" s="1"/>
  <c r="F194" i="3"/>
  <c r="E194" i="3"/>
  <c r="E199" i="3" s="1"/>
  <c r="E202" i="3" s="1"/>
  <c r="E205" i="3" s="1"/>
  <c r="D194" i="3"/>
  <c r="D199" i="3" s="1"/>
  <c r="D202" i="3" s="1"/>
  <c r="D205" i="3" s="1"/>
  <c r="C194" i="3"/>
  <c r="C199" i="3" s="1"/>
  <c r="C202" i="3" s="1"/>
  <c r="C205" i="3" s="1"/>
  <c r="P148" i="6" l="1"/>
  <c r="P170" i="6"/>
  <c r="P180" i="6" s="1"/>
  <c r="P331" i="6"/>
  <c r="P58" i="6"/>
  <c r="P80" i="6"/>
  <c r="P90" i="6" s="1"/>
  <c r="P363" i="6"/>
  <c r="P26" i="3"/>
  <c r="P23" i="3"/>
  <c r="P20" i="3"/>
  <c r="P19" i="3"/>
  <c r="P18" i="3"/>
  <c r="P15" i="3"/>
  <c r="P13" i="3"/>
  <c r="P12" i="3"/>
  <c r="P11" i="3"/>
  <c r="P10" i="3"/>
  <c r="P9" i="3"/>
  <c r="P8" i="3"/>
  <c r="P16" i="3" l="1"/>
  <c r="P21" i="3" s="1"/>
  <c r="P24" i="3" s="1"/>
  <c r="P27" i="3" s="1"/>
  <c r="P88" i="3"/>
  <c r="P78" i="3"/>
  <c r="P69" i="3"/>
  <c r="P79" i="3" s="1"/>
  <c r="P89" i="3" s="1"/>
  <c r="P57" i="3"/>
  <c r="P42" i="3"/>
  <c r="P58" i="3" s="1"/>
  <c r="O27" i="6" l="1"/>
  <c r="O24" i="6"/>
  <c r="O21" i="6"/>
  <c r="O19" i="6"/>
  <c r="O15" i="6"/>
  <c r="O14" i="6"/>
  <c r="O13" i="6"/>
  <c r="O12" i="6"/>
  <c r="O9" i="6"/>
  <c r="O10" i="6" s="1"/>
  <c r="O8" i="6"/>
  <c r="O16" i="6" l="1"/>
  <c r="O17" i="6" s="1"/>
  <c r="O22" i="6" s="1"/>
  <c r="O25" i="6" s="1"/>
  <c r="O28" i="6" s="1"/>
  <c r="N288" i="6" l="1"/>
  <c r="N289" i="6" s="1"/>
  <c r="N294" i="6" s="1"/>
  <c r="N297" i="6" s="1"/>
  <c r="N300" i="6" s="1"/>
  <c r="M288" i="6"/>
  <c r="L288" i="6"/>
  <c r="K288" i="6"/>
  <c r="J288" i="6"/>
  <c r="I288" i="6"/>
  <c r="H288" i="6"/>
  <c r="H289" i="6" s="1"/>
  <c r="H294" i="6" s="1"/>
  <c r="H297" i="6" s="1"/>
  <c r="H300" i="6" s="1"/>
  <c r="G288" i="6"/>
  <c r="F288" i="6"/>
  <c r="F289" i="6" s="1"/>
  <c r="F294" i="6" s="1"/>
  <c r="F297" i="6" s="1"/>
  <c r="F300" i="6" s="1"/>
  <c r="E288" i="6"/>
  <c r="D288" i="6"/>
  <c r="C288" i="6"/>
  <c r="N282" i="6"/>
  <c r="M282" i="6"/>
  <c r="L282" i="6"/>
  <c r="K282" i="6"/>
  <c r="J282" i="6"/>
  <c r="I282" i="6"/>
  <c r="H282" i="6"/>
  <c r="G282" i="6"/>
  <c r="F282" i="6"/>
  <c r="E282" i="6"/>
  <c r="D282" i="6"/>
  <c r="C282" i="6"/>
  <c r="N270" i="6"/>
  <c r="M270" i="6"/>
  <c r="L270" i="6"/>
  <c r="K270" i="6"/>
  <c r="J270" i="6"/>
  <c r="I270" i="6"/>
  <c r="H270" i="6"/>
  <c r="G270" i="6"/>
  <c r="F270" i="6"/>
  <c r="E270" i="6"/>
  <c r="D270" i="6"/>
  <c r="C270" i="6"/>
  <c r="N260" i="6"/>
  <c r="M260" i="6"/>
  <c r="L260" i="6"/>
  <c r="K260" i="6"/>
  <c r="J260" i="6"/>
  <c r="I260" i="6"/>
  <c r="H260" i="6"/>
  <c r="G260" i="6"/>
  <c r="F260" i="6"/>
  <c r="E260" i="6"/>
  <c r="D260" i="6"/>
  <c r="C260" i="6"/>
  <c r="N251" i="6"/>
  <c r="M251" i="6"/>
  <c r="L251" i="6"/>
  <c r="K251" i="6"/>
  <c r="J251" i="6"/>
  <c r="I251" i="6"/>
  <c r="I261" i="6" s="1"/>
  <c r="I271" i="6" s="1"/>
  <c r="H251" i="6"/>
  <c r="G251" i="6"/>
  <c r="F251" i="6"/>
  <c r="E251" i="6"/>
  <c r="D251" i="6"/>
  <c r="C251" i="6"/>
  <c r="N238" i="6"/>
  <c r="N239" i="6" s="1"/>
  <c r="M238" i="6"/>
  <c r="L238" i="6"/>
  <c r="K238" i="6"/>
  <c r="J238" i="6"/>
  <c r="I238" i="6"/>
  <c r="H238" i="6"/>
  <c r="G238" i="6"/>
  <c r="F238" i="6"/>
  <c r="E238" i="6"/>
  <c r="D238" i="6"/>
  <c r="C238" i="6"/>
  <c r="N223" i="6"/>
  <c r="M223" i="6"/>
  <c r="L223" i="6"/>
  <c r="K223" i="6"/>
  <c r="J223" i="6"/>
  <c r="I223" i="6"/>
  <c r="H223" i="6"/>
  <c r="G223" i="6"/>
  <c r="F223" i="6"/>
  <c r="E223" i="6"/>
  <c r="C223" i="6"/>
  <c r="D218" i="6"/>
  <c r="D223" i="6" s="1"/>
  <c r="N179" i="6"/>
  <c r="M179" i="6"/>
  <c r="L179" i="6"/>
  <c r="K179" i="6"/>
  <c r="J179" i="6"/>
  <c r="I179" i="6"/>
  <c r="H179" i="6"/>
  <c r="G179" i="6"/>
  <c r="F179" i="6"/>
  <c r="E179" i="6"/>
  <c r="D179" i="6"/>
  <c r="C179" i="6"/>
  <c r="N169" i="6"/>
  <c r="M169" i="6"/>
  <c r="L169" i="6"/>
  <c r="K169" i="6"/>
  <c r="J169" i="6"/>
  <c r="I169" i="6"/>
  <c r="H169" i="6"/>
  <c r="G169" i="6"/>
  <c r="F169" i="6"/>
  <c r="E169" i="6"/>
  <c r="D169" i="6"/>
  <c r="C169" i="6"/>
  <c r="N160" i="6"/>
  <c r="M160" i="6"/>
  <c r="L160" i="6"/>
  <c r="K160" i="6"/>
  <c r="K170" i="6" s="1"/>
  <c r="K180" i="6" s="1"/>
  <c r="J160" i="6"/>
  <c r="I160" i="6"/>
  <c r="H160" i="6"/>
  <c r="G160" i="6"/>
  <c r="F160" i="6"/>
  <c r="E160" i="6"/>
  <c r="D160" i="6"/>
  <c r="C160" i="6"/>
  <c r="C170" i="6" s="1"/>
  <c r="C180" i="6" s="1"/>
  <c r="N147" i="6"/>
  <c r="M147" i="6"/>
  <c r="L147" i="6"/>
  <c r="K147" i="6"/>
  <c r="J147" i="6"/>
  <c r="I147" i="6"/>
  <c r="H147" i="6"/>
  <c r="G147" i="6"/>
  <c r="F147" i="6"/>
  <c r="E147" i="6"/>
  <c r="D147" i="6"/>
  <c r="C147" i="6"/>
  <c r="N132" i="6"/>
  <c r="M132" i="6"/>
  <c r="L132" i="6"/>
  <c r="K132" i="6"/>
  <c r="K148" i="6" s="1"/>
  <c r="J132" i="6"/>
  <c r="I132" i="6"/>
  <c r="H132" i="6"/>
  <c r="G132" i="6"/>
  <c r="F132" i="6"/>
  <c r="E132" i="6"/>
  <c r="D132" i="6"/>
  <c r="C132" i="6"/>
  <c r="C148" i="6" s="1"/>
  <c r="M109" i="6"/>
  <c r="I109" i="6"/>
  <c r="E109" i="6"/>
  <c r="D109" i="6"/>
  <c r="C109" i="6"/>
  <c r="M106" i="6"/>
  <c r="L106" i="6"/>
  <c r="K106" i="6"/>
  <c r="J106" i="6"/>
  <c r="I106" i="6"/>
  <c r="H106" i="6"/>
  <c r="H107" i="6" s="1"/>
  <c r="G106" i="6"/>
  <c r="F106" i="6"/>
  <c r="E106" i="6"/>
  <c r="D106" i="6"/>
  <c r="C106" i="6"/>
  <c r="M100" i="6"/>
  <c r="M107" i="6" s="1"/>
  <c r="M112" i="6" s="1"/>
  <c r="M115" i="6" s="1"/>
  <c r="M118" i="6" s="1"/>
  <c r="L100" i="6"/>
  <c r="K100" i="6"/>
  <c r="J100" i="6"/>
  <c r="I100" i="6"/>
  <c r="H100" i="6"/>
  <c r="G100" i="6"/>
  <c r="F100" i="6"/>
  <c r="E100" i="6"/>
  <c r="E107" i="6" s="1"/>
  <c r="E112" i="6" s="1"/>
  <c r="E115" i="6" s="1"/>
  <c r="E118" i="6" s="1"/>
  <c r="D100" i="6"/>
  <c r="C100" i="6"/>
  <c r="N89" i="6"/>
  <c r="M89" i="6"/>
  <c r="L89" i="6"/>
  <c r="K89" i="6"/>
  <c r="J89" i="6"/>
  <c r="I89" i="6"/>
  <c r="H89" i="6"/>
  <c r="G89" i="6"/>
  <c r="F89" i="6"/>
  <c r="E89" i="6"/>
  <c r="D89" i="6"/>
  <c r="C89" i="6"/>
  <c r="N79" i="6"/>
  <c r="M79" i="6"/>
  <c r="L79" i="6"/>
  <c r="K79" i="6"/>
  <c r="J79" i="6"/>
  <c r="I79" i="6"/>
  <c r="H79" i="6"/>
  <c r="G79" i="6"/>
  <c r="F79" i="6"/>
  <c r="E79" i="6"/>
  <c r="D79" i="6"/>
  <c r="C79" i="6"/>
  <c r="N70" i="6"/>
  <c r="M70" i="6"/>
  <c r="L70" i="6"/>
  <c r="K70" i="6"/>
  <c r="J70" i="6"/>
  <c r="J80" i="6" s="1"/>
  <c r="J90" i="6" s="1"/>
  <c r="I70" i="6"/>
  <c r="H70" i="6"/>
  <c r="H80" i="6" s="1"/>
  <c r="H90" i="6" s="1"/>
  <c r="G70" i="6"/>
  <c r="F70" i="6"/>
  <c r="E70" i="6"/>
  <c r="D70" i="6"/>
  <c r="C70" i="6"/>
  <c r="N57" i="6"/>
  <c r="M57" i="6"/>
  <c r="L57" i="6"/>
  <c r="K57" i="6"/>
  <c r="J57" i="6"/>
  <c r="I57" i="6"/>
  <c r="H57" i="6"/>
  <c r="G57" i="6"/>
  <c r="F57" i="6"/>
  <c r="E57" i="6"/>
  <c r="D57" i="6"/>
  <c r="C57" i="6"/>
  <c r="N42" i="6"/>
  <c r="M42" i="6"/>
  <c r="L42" i="6"/>
  <c r="K42" i="6"/>
  <c r="J42" i="6"/>
  <c r="J58" i="6" s="1"/>
  <c r="I42" i="6"/>
  <c r="H42" i="6"/>
  <c r="H58" i="6" s="1"/>
  <c r="G42" i="6"/>
  <c r="F42" i="6"/>
  <c r="E42" i="6"/>
  <c r="D42" i="6"/>
  <c r="C37" i="6"/>
  <c r="C42" i="6" s="1"/>
  <c r="C58" i="6" s="1"/>
  <c r="N85" i="7"/>
  <c r="M85" i="7"/>
  <c r="L85" i="7"/>
  <c r="K85" i="7"/>
  <c r="J85" i="7"/>
  <c r="I85" i="7"/>
  <c r="H85" i="7"/>
  <c r="G85" i="7"/>
  <c r="F85" i="7"/>
  <c r="E85" i="7"/>
  <c r="D85" i="7"/>
  <c r="C85" i="7"/>
  <c r="N75" i="7"/>
  <c r="M75" i="7"/>
  <c r="L75" i="7"/>
  <c r="K75" i="7"/>
  <c r="J75" i="7"/>
  <c r="I75" i="7"/>
  <c r="H75" i="7"/>
  <c r="G75" i="7"/>
  <c r="F75" i="7"/>
  <c r="E75" i="7"/>
  <c r="D75" i="7"/>
  <c r="C75" i="7"/>
  <c r="N66" i="7"/>
  <c r="N76" i="7" s="1"/>
  <c r="N86" i="7" s="1"/>
  <c r="M66" i="7"/>
  <c r="M76" i="7" s="1"/>
  <c r="M86" i="7" s="1"/>
  <c r="L66" i="7"/>
  <c r="L76" i="7" s="1"/>
  <c r="L86" i="7" s="1"/>
  <c r="K66" i="7"/>
  <c r="J66" i="7"/>
  <c r="I66" i="7"/>
  <c r="H66" i="7"/>
  <c r="G66" i="7"/>
  <c r="G76" i="7" s="1"/>
  <c r="G86" i="7" s="1"/>
  <c r="F66" i="7"/>
  <c r="F76" i="7" s="1"/>
  <c r="F86" i="7" s="1"/>
  <c r="E66" i="7"/>
  <c r="E76" i="7" s="1"/>
  <c r="E86" i="7" s="1"/>
  <c r="D66" i="7"/>
  <c r="D76" i="7" s="1"/>
  <c r="D86" i="7" s="1"/>
  <c r="C66" i="7"/>
  <c r="N53" i="7"/>
  <c r="M53" i="7"/>
  <c r="L53" i="7"/>
  <c r="K53" i="7"/>
  <c r="J53" i="7"/>
  <c r="I53" i="7"/>
  <c r="H53" i="7"/>
  <c r="G53" i="7"/>
  <c r="F53" i="7"/>
  <c r="E53" i="7"/>
  <c r="D53" i="7"/>
  <c r="C53" i="7"/>
  <c r="N38" i="7"/>
  <c r="N54" i="7" s="1"/>
  <c r="M38" i="7"/>
  <c r="M54" i="7" s="1"/>
  <c r="L38" i="7"/>
  <c r="L54" i="7" s="1"/>
  <c r="K38" i="7"/>
  <c r="J38" i="7"/>
  <c r="I38" i="7"/>
  <c r="H38" i="7"/>
  <c r="G38" i="7"/>
  <c r="G54" i="7" s="1"/>
  <c r="F38" i="7"/>
  <c r="F54" i="7" s="1"/>
  <c r="E38" i="7"/>
  <c r="E54" i="7" s="1"/>
  <c r="D38" i="7"/>
  <c r="D54" i="7" s="1"/>
  <c r="C38" i="7"/>
  <c r="N271" i="3"/>
  <c r="M271" i="3"/>
  <c r="L271" i="3"/>
  <c r="K271" i="3"/>
  <c r="J271" i="3"/>
  <c r="I271" i="3"/>
  <c r="H271" i="3"/>
  <c r="G271" i="3"/>
  <c r="F271" i="3"/>
  <c r="E271" i="3"/>
  <c r="D271" i="3"/>
  <c r="C271" i="3"/>
  <c r="N268" i="3"/>
  <c r="M268" i="3"/>
  <c r="L268" i="3"/>
  <c r="K268" i="3"/>
  <c r="J268" i="3"/>
  <c r="I268" i="3"/>
  <c r="H268" i="3"/>
  <c r="G268" i="3"/>
  <c r="F268" i="3"/>
  <c r="E268" i="3"/>
  <c r="D268" i="3"/>
  <c r="C268" i="3"/>
  <c r="M258" i="3"/>
  <c r="I258" i="3"/>
  <c r="F258" i="3"/>
  <c r="N257" i="3"/>
  <c r="N258" i="3" s="1"/>
  <c r="E257" i="3"/>
  <c r="E258" i="3" s="1"/>
  <c r="L256" i="3"/>
  <c r="K256" i="3"/>
  <c r="K258" i="3" s="1"/>
  <c r="J256" i="3"/>
  <c r="J258" i="3" s="1"/>
  <c r="G256" i="3"/>
  <c r="G258" i="3" s="1"/>
  <c r="L251" i="3"/>
  <c r="H251" i="3"/>
  <c r="H258" i="3" s="1"/>
  <c r="D251" i="3"/>
  <c r="D258" i="3" s="1"/>
  <c r="C251" i="3"/>
  <c r="C258" i="3" s="1"/>
  <c r="N249" i="3"/>
  <c r="M249" i="3"/>
  <c r="K249" i="3"/>
  <c r="J249" i="3"/>
  <c r="I249" i="3"/>
  <c r="I259" i="3" s="1"/>
  <c r="I269" i="3" s="1"/>
  <c r="G249" i="3"/>
  <c r="F249" i="3"/>
  <c r="F259" i="3" s="1"/>
  <c r="F269" i="3" s="1"/>
  <c r="E249" i="3"/>
  <c r="L241" i="3"/>
  <c r="L249" i="3" s="1"/>
  <c r="H241" i="3"/>
  <c r="H249" i="3" s="1"/>
  <c r="H259" i="3" s="1"/>
  <c r="H269" i="3" s="1"/>
  <c r="D241" i="3"/>
  <c r="D249" i="3" s="1"/>
  <c r="C241" i="3"/>
  <c r="C249" i="3" s="1"/>
  <c r="N236" i="3"/>
  <c r="M236" i="3"/>
  <c r="L236" i="3"/>
  <c r="K236" i="3"/>
  <c r="J236" i="3"/>
  <c r="I236" i="3"/>
  <c r="H236" i="3"/>
  <c r="G236" i="3"/>
  <c r="F236" i="3"/>
  <c r="E236" i="3"/>
  <c r="D236" i="3"/>
  <c r="C236" i="3"/>
  <c r="N220" i="3"/>
  <c r="N237" i="3" s="1"/>
  <c r="M220" i="3"/>
  <c r="M237" i="3" s="1"/>
  <c r="K220" i="3"/>
  <c r="J220" i="3"/>
  <c r="J237" i="3" s="1"/>
  <c r="I220" i="3"/>
  <c r="H220" i="3"/>
  <c r="H237" i="3" s="1"/>
  <c r="G220" i="3"/>
  <c r="G237" i="3" s="1"/>
  <c r="F220" i="3"/>
  <c r="F237" i="3" s="1"/>
  <c r="E220" i="3"/>
  <c r="E237" i="3" s="1"/>
  <c r="D220" i="3"/>
  <c r="C220" i="3"/>
  <c r="L215" i="3"/>
  <c r="L220" i="3" s="1"/>
  <c r="N182" i="3"/>
  <c r="M182" i="3"/>
  <c r="L182" i="3"/>
  <c r="K182" i="3"/>
  <c r="J182" i="3"/>
  <c r="I182" i="3"/>
  <c r="H182" i="3"/>
  <c r="G182" i="3"/>
  <c r="F182" i="3"/>
  <c r="E182" i="3"/>
  <c r="D182" i="3"/>
  <c r="C182" i="3"/>
  <c r="N181" i="3"/>
  <c r="M181" i="3"/>
  <c r="L181" i="3"/>
  <c r="K181" i="3"/>
  <c r="J181" i="3"/>
  <c r="I181" i="3"/>
  <c r="H181" i="3"/>
  <c r="G181" i="3"/>
  <c r="F181" i="3"/>
  <c r="E181" i="3"/>
  <c r="D181" i="3"/>
  <c r="C181" i="3"/>
  <c r="M91" i="3"/>
  <c r="L91" i="3"/>
  <c r="K91" i="3"/>
  <c r="J91" i="3"/>
  <c r="I91" i="3"/>
  <c r="H91" i="3"/>
  <c r="G91" i="3"/>
  <c r="F91" i="3"/>
  <c r="E91" i="3"/>
  <c r="D91" i="3"/>
  <c r="C91" i="3"/>
  <c r="N90" i="3"/>
  <c r="M90" i="3"/>
  <c r="L90" i="3"/>
  <c r="H90" i="3"/>
  <c r="G90" i="3"/>
  <c r="F90" i="3"/>
  <c r="E90" i="3"/>
  <c r="D90" i="3"/>
  <c r="C90" i="3"/>
  <c r="K88" i="3"/>
  <c r="K89" i="3" s="1"/>
  <c r="J88" i="3"/>
  <c r="J89" i="3" s="1"/>
  <c r="I88" i="3"/>
  <c r="I89" i="3" s="1"/>
  <c r="K57" i="3"/>
  <c r="K58" i="3" s="1"/>
  <c r="K90" i="3" s="1"/>
  <c r="J57" i="3"/>
  <c r="J58" i="3" s="1"/>
  <c r="J90" i="3" s="1"/>
  <c r="I57" i="3"/>
  <c r="I58" i="3" s="1"/>
  <c r="I90" i="3" s="1"/>
  <c r="L237" i="3" l="1"/>
  <c r="D259" i="3"/>
  <c r="D237" i="3"/>
  <c r="N259" i="3"/>
  <c r="N269" i="3" s="1"/>
  <c r="D239" i="6"/>
  <c r="K239" i="6"/>
  <c r="J261" i="6"/>
  <c r="J271" i="6" s="1"/>
  <c r="G58" i="6"/>
  <c r="G80" i="6"/>
  <c r="G90" i="6" s="1"/>
  <c r="H148" i="6"/>
  <c r="H170" i="6"/>
  <c r="H180" i="6" s="1"/>
  <c r="C239" i="6"/>
  <c r="L239" i="6"/>
  <c r="C261" i="6"/>
  <c r="C271" i="6" s="1"/>
  <c r="K261" i="6"/>
  <c r="K271" i="6" s="1"/>
  <c r="C289" i="6"/>
  <c r="C294" i="6" s="1"/>
  <c r="C297" i="6" s="1"/>
  <c r="C300" i="6" s="1"/>
  <c r="K289" i="6"/>
  <c r="K294" i="6" s="1"/>
  <c r="K297" i="6" s="1"/>
  <c r="K300" i="6" s="1"/>
  <c r="K181" i="6"/>
  <c r="I148" i="6"/>
  <c r="I170" i="6"/>
  <c r="I180" i="6" s="1"/>
  <c r="I181" i="6" s="1"/>
  <c r="E239" i="6"/>
  <c r="M239" i="6"/>
  <c r="D261" i="6"/>
  <c r="D271" i="6" s="1"/>
  <c r="L261" i="6"/>
  <c r="L271" i="6" s="1"/>
  <c r="D289" i="6"/>
  <c r="D294" i="6" s="1"/>
  <c r="D297" i="6" s="1"/>
  <c r="D300" i="6" s="1"/>
  <c r="L289" i="6"/>
  <c r="L294" i="6" s="1"/>
  <c r="L297" i="6" s="1"/>
  <c r="L300" i="6" s="1"/>
  <c r="I58" i="6"/>
  <c r="I80" i="6"/>
  <c r="I90" i="6" s="1"/>
  <c r="J107" i="6"/>
  <c r="J148" i="6"/>
  <c r="J170" i="6"/>
  <c r="J180" i="6" s="1"/>
  <c r="F239" i="6"/>
  <c r="E289" i="6"/>
  <c r="E294" i="6" s="1"/>
  <c r="E297" i="6" s="1"/>
  <c r="E300" i="6" s="1"/>
  <c r="M289" i="6"/>
  <c r="M294" i="6" s="1"/>
  <c r="M297" i="6" s="1"/>
  <c r="M300" i="6" s="1"/>
  <c r="M259" i="3"/>
  <c r="M269" i="3" s="1"/>
  <c r="H54" i="7"/>
  <c r="H76" i="7"/>
  <c r="H86" i="7" s="1"/>
  <c r="K58" i="6"/>
  <c r="C80" i="6"/>
  <c r="C90" i="6" s="1"/>
  <c r="K80" i="6"/>
  <c r="K90" i="6" s="1"/>
  <c r="G107" i="6"/>
  <c r="D107" i="6"/>
  <c r="D112" i="6" s="1"/>
  <c r="D115" i="6" s="1"/>
  <c r="D118" i="6" s="1"/>
  <c r="L107" i="6"/>
  <c r="D148" i="6"/>
  <c r="D181" i="6" s="1"/>
  <c r="L148" i="6"/>
  <c r="D170" i="6"/>
  <c r="D180" i="6" s="1"/>
  <c r="L170" i="6"/>
  <c r="L180" i="6" s="1"/>
  <c r="G239" i="6"/>
  <c r="E261" i="6"/>
  <c r="E271" i="6" s="1"/>
  <c r="M261" i="6"/>
  <c r="M271" i="6" s="1"/>
  <c r="G289" i="6"/>
  <c r="G294" i="6" s="1"/>
  <c r="G297" i="6" s="1"/>
  <c r="G300" i="6" s="1"/>
  <c r="I54" i="7"/>
  <c r="I76" i="7"/>
  <c r="I86" i="7" s="1"/>
  <c r="D58" i="6"/>
  <c r="L58" i="6"/>
  <c r="D80" i="6"/>
  <c r="D90" i="6" s="1"/>
  <c r="L80" i="6"/>
  <c r="L90" i="6" s="1"/>
  <c r="E148" i="6"/>
  <c r="M148" i="6"/>
  <c r="M181" i="6" s="1"/>
  <c r="E170" i="6"/>
  <c r="E180" i="6" s="1"/>
  <c r="M170" i="6"/>
  <c r="M180" i="6" s="1"/>
  <c r="H239" i="6"/>
  <c r="F261" i="6"/>
  <c r="F271" i="6" s="1"/>
  <c r="N261" i="6"/>
  <c r="N271" i="6" s="1"/>
  <c r="I237" i="3"/>
  <c r="I270" i="3" s="1"/>
  <c r="J54" i="7"/>
  <c r="J76" i="7"/>
  <c r="J86" i="7" s="1"/>
  <c r="E58" i="6"/>
  <c r="M58" i="6"/>
  <c r="E80" i="6"/>
  <c r="E90" i="6" s="1"/>
  <c r="M80" i="6"/>
  <c r="M90" i="6" s="1"/>
  <c r="I107" i="6"/>
  <c r="I112" i="6" s="1"/>
  <c r="I114" i="6" s="1"/>
  <c r="L114" i="6" s="1"/>
  <c r="F107" i="6"/>
  <c r="F148" i="6"/>
  <c r="N148" i="6"/>
  <c r="F170" i="6"/>
  <c r="F180" i="6" s="1"/>
  <c r="F181" i="6" s="1"/>
  <c r="N170" i="6"/>
  <c r="N180" i="6" s="1"/>
  <c r="I239" i="6"/>
  <c r="G261" i="6"/>
  <c r="G271" i="6" s="1"/>
  <c r="I289" i="6"/>
  <c r="I294" i="6" s="1"/>
  <c r="I297" i="6" s="1"/>
  <c r="I300" i="6" s="1"/>
  <c r="L258" i="3"/>
  <c r="L259" i="3" s="1"/>
  <c r="C54" i="7"/>
  <c r="K54" i="7"/>
  <c r="C76" i="7"/>
  <c r="C86" i="7" s="1"/>
  <c r="K76" i="7"/>
  <c r="K86" i="7" s="1"/>
  <c r="F58" i="6"/>
  <c r="N58" i="6"/>
  <c r="F80" i="6"/>
  <c r="F90" i="6" s="1"/>
  <c r="N80" i="6"/>
  <c r="N90" i="6" s="1"/>
  <c r="G148" i="6"/>
  <c r="G170" i="6"/>
  <c r="G180" i="6" s="1"/>
  <c r="G181" i="6" s="1"/>
  <c r="J239" i="6"/>
  <c r="H261" i="6"/>
  <c r="H271" i="6" s="1"/>
  <c r="J289" i="6"/>
  <c r="J294" i="6" s="1"/>
  <c r="J297" i="6" s="1"/>
  <c r="J300" i="6" s="1"/>
  <c r="C237" i="3"/>
  <c r="K237" i="3"/>
  <c r="D269" i="3"/>
  <c r="J259" i="3"/>
  <c r="J269" i="3" s="1"/>
  <c r="C107" i="6"/>
  <c r="C112" i="6" s="1"/>
  <c r="C115" i="6" s="1"/>
  <c r="C118" i="6" s="1"/>
  <c r="K107" i="6"/>
  <c r="K109" i="6" s="1"/>
  <c r="K112" i="6" s="1"/>
  <c r="K115" i="6" s="1"/>
  <c r="K118" i="6" s="1"/>
  <c r="D270" i="3"/>
  <c r="F270" i="3"/>
  <c r="H270" i="3"/>
  <c r="C259" i="3"/>
  <c r="C269" i="3" s="1"/>
  <c r="E259" i="3"/>
  <c r="E269" i="3" s="1"/>
  <c r="G259" i="3"/>
  <c r="G269" i="3" s="1"/>
  <c r="K259" i="3"/>
  <c r="K269" i="3" s="1"/>
  <c r="H181" i="6"/>
  <c r="J181" i="6"/>
  <c r="L181" i="6"/>
  <c r="F112" i="6"/>
  <c r="F115" i="6" s="1"/>
  <c r="F118" i="6" s="1"/>
  <c r="J112" i="6"/>
  <c r="J115" i="6" s="1"/>
  <c r="J118" i="6" s="1"/>
  <c r="H109" i="6"/>
  <c r="H112" i="6" s="1"/>
  <c r="H115" i="6" s="1"/>
  <c r="H118" i="6" s="1"/>
  <c r="J109" i="6"/>
  <c r="F109" i="6"/>
  <c r="C181" i="6"/>
  <c r="N270" i="3" l="1"/>
  <c r="M270" i="3"/>
  <c r="J270" i="3"/>
  <c r="N181" i="6"/>
  <c r="E181" i="6"/>
  <c r="L269" i="3"/>
  <c r="L270" i="3"/>
  <c r="G270" i="3"/>
  <c r="L109" i="6"/>
  <c r="L112" i="6" s="1"/>
  <c r="L115" i="6" s="1"/>
  <c r="L118" i="6" s="1"/>
  <c r="K270" i="3"/>
  <c r="I115" i="6"/>
  <c r="I118" i="6" s="1"/>
  <c r="G109" i="6"/>
  <c r="G112" i="6" s="1"/>
  <c r="G115" i="6" s="1"/>
  <c r="G118" i="6" s="1"/>
  <c r="E270" i="3"/>
  <c r="C270" i="3"/>
  <c r="C11" i="16" l="1"/>
  <c r="G23" i="16"/>
  <c r="G25" i="16" s="1"/>
  <c r="F23" i="16"/>
  <c r="F25" i="16" s="1"/>
  <c r="C23" i="16"/>
  <c r="E23" i="16"/>
  <c r="E25" i="16" s="1"/>
  <c r="D23" i="16"/>
  <c r="D25" i="16" s="1"/>
  <c r="C25" i="16" l="1"/>
  <c r="X14"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ÁNGELA MARÍA ESTRADA RUIZ</author>
  </authors>
  <commentList>
    <comment ref="C30" authorId="0" shapeId="0" xr:uid="{3840D9CF-9C43-4C2B-BB81-389244D7DD54}">
      <text>
        <r>
          <rPr>
            <b/>
            <sz val="9"/>
            <color indexed="81"/>
            <rFont val="Tahoma"/>
            <family val="2"/>
          </rPr>
          <t>ÁNGELA MARÍA ESTRADA RUIZ:</t>
        </r>
        <r>
          <rPr>
            <sz val="9"/>
            <color indexed="81"/>
            <rFont val="Tahoma"/>
            <family val="2"/>
          </rPr>
          <t xml:space="preserve">
No son verdes</t>
        </r>
      </text>
    </comment>
    <comment ref="C62" authorId="0" shapeId="0" xr:uid="{EDC85188-042A-4724-A59F-33004FEFBFD0}">
      <text>
        <r>
          <rPr>
            <b/>
            <sz val="9"/>
            <color indexed="81"/>
            <rFont val="Tahoma"/>
            <family val="2"/>
          </rPr>
          <t>ÁNGELA MARÍA ESTRADA RUIZ:</t>
        </r>
        <r>
          <rPr>
            <sz val="9"/>
            <color indexed="81"/>
            <rFont val="Tahoma"/>
            <family val="2"/>
          </rPr>
          <t xml:space="preserve">
No es verde</t>
        </r>
      </text>
    </comment>
  </commentList>
</comments>
</file>

<file path=xl/sharedStrings.xml><?xml version="1.0" encoding="utf-8"?>
<sst xmlns="http://schemas.openxmlformats.org/spreadsheetml/2006/main" count="4796" uniqueCount="1383">
  <si>
    <r>
      <rPr>
        <b/>
        <sz val="8"/>
        <color rgb="FF000000"/>
        <rFont val="Arial"/>
        <family val="2"/>
      </rPr>
      <t>Quarterly Financial Statements:</t>
    </r>
  </si>
  <si>
    <r>
      <rPr>
        <b/>
        <sz val="12"/>
        <color rgb="FF003087"/>
        <rFont val="Tahoma"/>
        <family val="2"/>
      </rPr>
      <t>CONSOLIDATED INCOME STATEMENT</t>
    </r>
  </si>
  <si>
    <r>
      <rPr>
        <sz val="12"/>
        <color rgb="FF4D4D4D"/>
        <rFont val="Tahoma"/>
        <family val="2"/>
      </rPr>
      <t>Figures in COP millions</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b/>
        <sz val="11"/>
        <color rgb="FFFFFFFF"/>
        <rFont val="Tahoma"/>
        <family val="2"/>
      </rPr>
      <t>1Q20</t>
    </r>
  </si>
  <si>
    <r>
      <rPr>
        <b/>
        <sz val="11"/>
        <color rgb="FFFFFFFF"/>
        <rFont val="Tahoma"/>
        <family val="2"/>
      </rPr>
      <t>2Q20</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energy transmission services</t>
    </r>
  </si>
  <si>
    <r>
      <rPr>
        <sz val="11"/>
        <color rgb="FF808080"/>
        <rFont val="Tahoma"/>
        <family val="2"/>
      </rPr>
      <t>Revenues from connection charges</t>
    </r>
  </si>
  <si>
    <r>
      <rPr>
        <sz val="11"/>
        <color rgb="FF808080"/>
        <rFont val="Tahoma"/>
        <family val="2"/>
      </rPr>
      <t>Revenues from roads</t>
    </r>
  </si>
  <si>
    <r>
      <rPr>
        <sz val="11"/>
        <color rgb="FF808080"/>
        <rFont val="Tahoma"/>
        <family val="2"/>
      </rPr>
      <t>Revenues from CND-MEM dispatch and coordination</t>
    </r>
  </si>
  <si>
    <r>
      <rPr>
        <sz val="11"/>
        <color rgb="FF808080"/>
        <rFont val="Tahoma"/>
        <family val="2"/>
      </rPr>
      <t>MEM Services (STN, SIC, SDI)</t>
    </r>
  </si>
  <si>
    <r>
      <rPr>
        <sz val="11"/>
        <color rgb="FF808080"/>
        <rFont val="Tahoma"/>
        <family val="2"/>
      </rPr>
      <t>Revenues from telecommunications</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Income before minority interest</t>
    </r>
  </si>
  <si>
    <r>
      <rPr>
        <sz val="11"/>
        <color rgb="FF808080"/>
        <rFont val="Tahoma"/>
        <family val="2"/>
      </rPr>
      <t>Minority interest</t>
    </r>
  </si>
  <si>
    <r>
      <rPr>
        <b/>
        <sz val="11"/>
        <color rgb="FF808080"/>
        <rFont val="Tahoma"/>
        <family val="2"/>
      </rPr>
      <t>Net income</t>
    </r>
  </si>
  <si>
    <r>
      <rPr>
        <b/>
        <sz val="12"/>
        <color rgb="FF003087"/>
        <rFont val="Tahoma"/>
        <family val="2"/>
      </rPr>
      <t>CONSOLIDATED STATEMENT OF FINANCIAL POSITION</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Inventories - net</t>
    </r>
  </si>
  <si>
    <r>
      <rPr>
        <sz val="11"/>
        <color rgb="FF4D4D4D"/>
        <rFont val="Tahoma"/>
        <family val="2"/>
      </rPr>
      <t>Non-financial asset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associates and joint ventures</t>
    </r>
  </si>
  <si>
    <r>
      <rPr>
        <sz val="11"/>
        <color rgb="FF4D4D4D"/>
        <rFont val="Tahoma"/>
        <family val="2"/>
      </rPr>
      <t>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Assets held for sale</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sz val="11"/>
        <color rgb="FF4D4D4D"/>
        <rFont val="Tahoma"/>
        <family val="2"/>
      </rPr>
      <t>Intangible 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conomic related parties</t>
    </r>
  </si>
  <si>
    <r>
      <rPr>
        <sz val="11"/>
        <color rgb="FF4D4D4D"/>
        <rFont val="Tahoma"/>
        <family val="2"/>
      </rPr>
      <t>Employee benefits</t>
    </r>
  </si>
  <si>
    <r>
      <rPr>
        <sz val="11"/>
        <color rgb="FF4D4D4D"/>
        <rFont val="Tahoma"/>
        <family val="2"/>
      </rPr>
      <t>Provisions</t>
    </r>
  </si>
  <si>
    <r>
      <rPr>
        <sz val="11"/>
        <color rgb="FF4D4D4D"/>
        <rFont val="Tahoma"/>
        <family val="2"/>
      </rPr>
      <t>Non-financial liabilities</t>
    </r>
  </si>
  <si>
    <r>
      <rPr>
        <sz val="11"/>
        <color rgb="FF4D4D4D"/>
        <rFont val="Tahoma"/>
        <family val="2"/>
      </rPr>
      <t>Other financial liabilities - Hedg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Equity attributable to controlling interest</t>
    </r>
  </si>
  <si>
    <r>
      <rPr>
        <sz val="11"/>
        <color rgb="FF4D4D4D"/>
        <rFont val="Tahoma"/>
        <family val="2"/>
      </rPr>
      <t>Non-controlling interest</t>
    </r>
  </si>
  <si>
    <r>
      <rPr>
        <b/>
        <sz val="11"/>
        <color rgb="FF4D4D4D"/>
        <rFont val="Tahoma"/>
        <family val="2"/>
      </rPr>
      <t>Total shareholders' equity</t>
    </r>
  </si>
  <si>
    <r>
      <rPr>
        <b/>
        <sz val="11"/>
        <color rgb="FFFFFFFF"/>
        <rFont val="Tahoma"/>
        <family val="2"/>
      </rPr>
      <t>TOTAL SHAREHOLDERS' LIABILITIES AND EQUITY</t>
    </r>
  </si>
  <si>
    <r>
      <rPr>
        <b/>
        <sz val="12"/>
        <color rgb="FF003087"/>
        <rFont val="Tahoma"/>
        <family val="2"/>
      </rPr>
      <t>SEPARATE INCOME STATEMENT - ISA</t>
    </r>
  </si>
  <si>
    <r>
      <rPr>
        <sz val="11"/>
        <color rgb="FF808080"/>
        <rFont val="Tahoma"/>
        <family val="2"/>
      </rPr>
      <t>Income from joint account agreement</t>
    </r>
  </si>
  <si>
    <r>
      <rPr>
        <sz val="11"/>
        <color rgb="FF808080"/>
        <rFont val="Tahoma"/>
        <family val="2"/>
      </rPr>
      <t>Energy transmission services</t>
    </r>
  </si>
  <si>
    <r>
      <rPr>
        <sz val="11"/>
        <color rgb="FF808080"/>
        <rFont val="Tahoma"/>
        <family val="2"/>
      </rPr>
      <t>Connection charges</t>
    </r>
  </si>
  <si>
    <r>
      <rPr>
        <sz val="11"/>
        <color rgb="FF808080"/>
        <rFont val="Tahoma"/>
        <family val="2"/>
      </rPr>
      <t>Infrastructure projects</t>
    </r>
  </si>
  <si>
    <r>
      <rPr>
        <sz val="11"/>
        <color rgb="FF808080"/>
        <rFont val="Tahoma"/>
        <family val="2"/>
      </rPr>
      <t>Telecommunications</t>
    </r>
  </si>
  <si>
    <r>
      <rPr>
        <b/>
        <sz val="11"/>
        <color rgb="FF808080"/>
        <rFont val="Tahoma"/>
        <family val="2"/>
      </rPr>
      <t xml:space="preserve">EBITDA </t>
    </r>
  </si>
  <si>
    <r>
      <rPr>
        <b/>
        <sz val="12"/>
        <color rgb="FF003087"/>
        <rFont val="Tahoma"/>
        <family val="2"/>
      </rPr>
      <t>SEPARATE STATEMENT OF FINANCIAL POSITION - ISA</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Other finanacial liabilities</t>
    </r>
  </si>
  <si>
    <r>
      <rPr>
        <sz val="11"/>
        <color rgb="FF4D4D4D"/>
        <rFont val="Tahoma"/>
        <family val="2"/>
      </rPr>
      <t>Deferred tax liability</t>
    </r>
  </si>
  <si>
    <r>
      <rPr>
        <b/>
        <sz val="12"/>
        <color rgb="FF003087"/>
        <rFont val="Tahoma"/>
        <family val="2"/>
      </rPr>
      <t>SEPARATE INCOME STATEMENT - ISA INTERCOLOMBIA</t>
    </r>
  </si>
  <si>
    <r>
      <rPr>
        <sz val="11"/>
        <color rgb="FF808080"/>
        <rFont val="Tahoma"/>
        <family val="2"/>
      </rPr>
      <t>Project management</t>
    </r>
  </si>
  <si>
    <r>
      <rPr>
        <sz val="11"/>
        <color rgb="FF808080"/>
        <rFont val="Tahoma"/>
        <family val="2"/>
      </rPr>
      <t>Electric infrastructure leases</t>
    </r>
  </si>
  <si>
    <r>
      <rPr>
        <sz val="11"/>
        <color rgb="FF808080"/>
        <rFont val="Tahoma"/>
        <family val="2"/>
      </rPr>
      <t>Other financial assets</t>
    </r>
  </si>
  <si>
    <r>
      <rPr>
        <sz val="11"/>
        <color rgb="FF4D4D4D"/>
        <rFont val="Tahoma"/>
        <family val="2"/>
      </rPr>
      <t>Joint Accounts Contract</t>
    </r>
  </si>
  <si>
    <r>
      <rPr>
        <sz val="11"/>
        <color rgb="FF808080"/>
        <rFont val="Tahoma"/>
        <family val="2"/>
      </rPr>
      <t>CND-MEM Dispatch and coordination</t>
    </r>
  </si>
  <si>
    <r>
      <rPr>
        <b/>
        <sz val="12"/>
        <color rgb="FF003087"/>
        <rFont val="Tahoma"/>
        <family val="2"/>
      </rPr>
      <t>SEPARATE STATEMENT OF FINANCIAL POSITION - ISA TRANSELCA</t>
    </r>
  </si>
  <si>
    <r>
      <rPr>
        <sz val="11"/>
        <color rgb="FF4D4D4D"/>
        <rFont val="Tahoma"/>
        <family val="2"/>
      </rPr>
      <t>Investments in joint venture</t>
    </r>
  </si>
  <si>
    <r>
      <rPr>
        <sz val="11"/>
        <color rgb="FF4D4D4D"/>
        <rFont val="Tahoma"/>
        <family val="2"/>
      </rPr>
      <t>Intangible finance lease assets</t>
    </r>
  </si>
  <si>
    <r>
      <rPr>
        <sz val="11"/>
        <color rgb="FF4D4D4D"/>
        <rFont val="Tahoma"/>
        <family val="2"/>
      </rPr>
      <t>Accounts payable to economic related parties</t>
    </r>
  </si>
  <si>
    <r>
      <rPr>
        <sz val="12"/>
        <color rgb="FF4D4D4D"/>
        <rFont val="Tahoma"/>
        <family val="2"/>
      </rPr>
      <t>In USD thousands</t>
    </r>
  </si>
  <si>
    <r>
      <rPr>
        <sz val="11"/>
        <color rgb="FF808080"/>
        <rFont val="Tahoma"/>
        <family val="2"/>
      </rPr>
      <t>Supplementary revenues</t>
    </r>
  </si>
  <si>
    <r>
      <rPr>
        <sz val="11"/>
        <color rgb="FF808080"/>
        <rFont val="Tahoma"/>
        <family val="2"/>
      </rPr>
      <t>Trade accounts receivable</t>
    </r>
  </si>
  <si>
    <r>
      <rPr>
        <sz val="11"/>
        <color rgb="FF808080"/>
        <rFont val="Tahoma"/>
        <family val="2"/>
      </rPr>
      <t>Other accounts receivable</t>
    </r>
  </si>
  <si>
    <r>
      <rPr>
        <sz val="11"/>
        <color rgb="FF4D4D4D"/>
        <rFont val="Tahoma"/>
        <family val="2"/>
      </rPr>
      <t>Inventories</t>
    </r>
  </si>
  <si>
    <r>
      <rPr>
        <sz val="11"/>
        <color rgb="FF808080"/>
        <rFont val="Tahoma"/>
        <family val="2"/>
      </rPr>
      <t>Other non-financial assets</t>
    </r>
  </si>
  <si>
    <r>
      <rPr>
        <sz val="11"/>
        <color rgb="FF808080"/>
        <rFont val="Tahoma"/>
        <family val="2"/>
      </rPr>
      <t>Accounts receivable from related parties</t>
    </r>
  </si>
  <si>
    <r>
      <rPr>
        <sz val="11"/>
        <color rgb="FF808080"/>
        <rFont val="Tahoma"/>
        <family val="2"/>
      </rPr>
      <t>Tax Credit</t>
    </r>
  </si>
  <si>
    <r>
      <rPr>
        <sz val="11"/>
        <color rgb="FF808080"/>
        <rFont val="Tahoma"/>
        <family val="2"/>
      </rPr>
      <t>Trade accounts payable</t>
    </r>
  </si>
  <si>
    <r>
      <rPr>
        <sz val="11"/>
        <color rgb="FF808080"/>
        <rFont val="Tahoma"/>
        <family val="2"/>
      </rPr>
      <t>Other accounts payable</t>
    </r>
  </si>
  <si>
    <r>
      <rPr>
        <sz val="11"/>
        <color rgb="FF808080"/>
        <rFont val="Tahoma"/>
        <family val="2"/>
      </rPr>
      <t>Financial liabilities - Short Term</t>
    </r>
  </si>
  <si>
    <r>
      <rPr>
        <sz val="11"/>
        <color rgb="FF808080"/>
        <rFont val="Tahoma"/>
        <family val="2"/>
      </rPr>
      <t>Accounts payable to related parties</t>
    </r>
  </si>
  <si>
    <r>
      <rPr>
        <sz val="11"/>
        <color rgb="FF808080"/>
        <rFont val="Tahoma"/>
        <family val="2"/>
      </rPr>
      <t>Other provisions</t>
    </r>
  </si>
  <si>
    <r>
      <rPr>
        <sz val="11"/>
        <color rgb="FF808080"/>
        <rFont val="Tahoma"/>
        <family val="2"/>
      </rPr>
      <t>Accounts payable to related parties - Long Term</t>
    </r>
  </si>
  <si>
    <r>
      <rPr>
        <sz val="11"/>
        <color rgb="FF808080"/>
        <rFont val="Tahoma"/>
        <family val="2"/>
      </rPr>
      <t>Financial liabilities - Long Term</t>
    </r>
  </si>
  <si>
    <r>
      <rPr>
        <sz val="11"/>
        <color rgb="FF808080"/>
        <rFont val="Tahoma"/>
        <family val="2"/>
      </rPr>
      <t>Income tax and deferred stake</t>
    </r>
  </si>
  <si>
    <r>
      <rPr>
        <sz val="11"/>
        <color rgb="FF808080"/>
        <rFont val="Tahoma"/>
        <family val="2"/>
      </rPr>
      <t>Other capital reserves</t>
    </r>
  </si>
  <si>
    <r>
      <rPr>
        <sz val="11"/>
        <color rgb="FF808080"/>
        <rFont val="Tahoma"/>
        <family val="2"/>
      </rPr>
      <t>Accumulated income</t>
    </r>
  </si>
  <si>
    <r>
      <rPr>
        <sz val="11"/>
        <color rgb="FF808080"/>
        <rFont val="Tahoma"/>
        <family val="2"/>
      </rPr>
      <t>Supplementary revenues</t>
    </r>
    <r>
      <rPr>
        <sz val="11"/>
        <color rgb="FF808080"/>
        <rFont val="Tahoma"/>
        <family val="2"/>
      </rPr>
      <t xml:space="preserve"> </t>
    </r>
  </si>
  <si>
    <r>
      <rPr>
        <sz val="11"/>
        <color rgb="FF808080"/>
        <rFont val="Tahoma"/>
        <family val="2"/>
      </rPr>
      <t>Supplies and spare parts, net</t>
    </r>
  </si>
  <si>
    <r>
      <rPr>
        <sz val="11"/>
        <color rgb="FF808080"/>
        <rFont val="Tahoma"/>
        <family val="2"/>
      </rPr>
      <t>Pre-contracted expenses</t>
    </r>
  </si>
  <si>
    <r>
      <rPr>
        <sz val="11"/>
        <color rgb="FF808080"/>
        <rFont val="Tahoma"/>
        <family val="2"/>
      </rPr>
      <t>Trade accounts receivable, net</t>
    </r>
  </si>
  <si>
    <r>
      <rPr>
        <sz val="11"/>
        <color rgb="FF808080"/>
        <rFont val="Tahoma"/>
        <family val="2"/>
      </rPr>
      <t>Long-term accounts receivable from related parties</t>
    </r>
  </si>
  <si>
    <r>
      <rPr>
        <sz val="11"/>
        <color rgb="FF808080"/>
        <rFont val="Tahoma"/>
        <family val="2"/>
      </rPr>
      <t>Other long-term accounts receivable</t>
    </r>
  </si>
  <si>
    <r>
      <rPr>
        <sz val="11"/>
        <color rgb="FF808080"/>
        <rFont val="Tahoma"/>
        <family val="2"/>
      </rPr>
      <t>Facilities, furniture and equipment, net</t>
    </r>
  </si>
  <si>
    <r>
      <rPr>
        <sz val="11"/>
        <color rgb="FF808080"/>
        <rFont val="Tahoma"/>
        <family val="2"/>
      </rPr>
      <t>Leases</t>
    </r>
  </si>
  <si>
    <r>
      <rPr>
        <sz val="11"/>
        <color rgb="FF808080"/>
        <rFont val="Tahoma"/>
        <family val="2"/>
      </rPr>
      <t>Intangible assets, net</t>
    </r>
  </si>
  <si>
    <r>
      <rPr>
        <sz val="11"/>
        <color rgb="FF808080"/>
        <rFont val="Tahoma"/>
        <family val="2"/>
      </rPr>
      <t>Taxes and contributions payable</t>
    </r>
  </si>
  <si>
    <r>
      <rPr>
        <sz val="11"/>
        <color rgb="FF808080"/>
        <rFont val="Tahoma"/>
        <family val="2"/>
      </rPr>
      <t>Financial liabilities</t>
    </r>
  </si>
  <si>
    <r>
      <rPr>
        <sz val="11"/>
        <color rgb="FF808080"/>
        <rFont val="Tahoma"/>
        <family val="2"/>
      </rPr>
      <t>Other long-term accounts payable</t>
    </r>
  </si>
  <si>
    <r>
      <rPr>
        <sz val="11"/>
        <color rgb="FF808080"/>
        <rFont val="Tahoma"/>
        <family val="2"/>
      </rPr>
      <t>Long-term provisions</t>
    </r>
  </si>
  <si>
    <r>
      <rPr>
        <sz val="11"/>
        <color rgb="FF808080"/>
        <rFont val="Tahoma"/>
        <family val="2"/>
      </rPr>
      <t>Long-term financial liabilities</t>
    </r>
  </si>
  <si>
    <r>
      <rPr>
        <sz val="11"/>
        <color rgb="FF808080"/>
        <rFont val="Tahoma"/>
        <family val="2"/>
      </rPr>
      <t>Hedge Derivative Instruments</t>
    </r>
  </si>
  <si>
    <r>
      <rPr>
        <sz val="11"/>
        <color rgb="FF808080"/>
        <rFont val="Tahoma"/>
        <family val="2"/>
      </rPr>
      <t>Deferred income tax liability, net</t>
    </r>
  </si>
  <si>
    <r>
      <rPr>
        <sz val="11"/>
        <color rgb="FF808080"/>
        <rFont val="Tahoma"/>
        <family val="2"/>
      </rPr>
      <t>Issued capital</t>
    </r>
  </si>
  <si>
    <r>
      <rPr>
        <sz val="11"/>
        <color rgb="FF808080"/>
        <rFont val="Tahoma"/>
        <family val="2"/>
      </rPr>
      <t>Issuance premium</t>
    </r>
  </si>
  <si>
    <r>
      <rPr>
        <sz val="11"/>
        <color rgb="FF808080"/>
        <rFont val="Tahoma"/>
        <family val="2"/>
      </rPr>
      <t>Other equity reserves</t>
    </r>
  </si>
  <si>
    <r>
      <rPr>
        <b/>
        <sz val="10"/>
        <color rgb="FFFFFFFF"/>
        <rFont val="Tahoma"/>
        <family val="2"/>
      </rPr>
      <t>Affiliate</t>
    </r>
  </si>
  <si>
    <r>
      <rPr>
        <b/>
        <sz val="10"/>
        <color rgb="FFFFFFFF"/>
        <rFont val="Tahoma"/>
        <family val="2"/>
      </rPr>
      <t>Financing source</t>
    </r>
  </si>
  <si>
    <r>
      <rPr>
        <b/>
        <sz val="10"/>
        <color rgb="FFFFFFFF"/>
        <rFont val="Tahoma"/>
        <family val="2"/>
      </rPr>
      <t>Loan Currency</t>
    </r>
  </si>
  <si>
    <r>
      <rPr>
        <b/>
        <sz val="10"/>
        <color rgb="FFFFFFFF"/>
        <rFont val="Tahoma"/>
        <family val="2"/>
      </rPr>
      <t>Starting date</t>
    </r>
  </si>
  <si>
    <r>
      <rPr>
        <b/>
        <sz val="10"/>
        <color rgb="FFFFFFFF"/>
        <rFont val="Tahoma"/>
        <family val="2"/>
      </rPr>
      <t>Maturity date</t>
    </r>
  </si>
  <si>
    <r>
      <rPr>
        <b/>
        <sz val="10"/>
        <color rgb="FFFFFFFF"/>
        <rFont val="Tahoma"/>
        <family val="2"/>
      </rPr>
      <t>Term years</t>
    </r>
  </si>
  <si>
    <r>
      <rPr>
        <b/>
        <sz val="10"/>
        <color rgb="FFFFFFFF"/>
        <rFont val="Tahoma"/>
        <family val="2"/>
      </rPr>
      <t>Interest rate</t>
    </r>
  </si>
  <si>
    <r>
      <rPr>
        <sz val="11"/>
        <color rgb="FF000000"/>
        <rFont val="Calibri"/>
        <family val="2"/>
      </rPr>
      <t>ISA</t>
    </r>
  </si>
  <si>
    <t>⁺</t>
  </si>
  <si>
    <r>
      <rPr>
        <sz val="11"/>
        <color rgb="FF808080"/>
        <rFont val="Tahoma"/>
        <family val="2"/>
      </rPr>
      <t>Transelca</t>
    </r>
  </si>
  <si>
    <t>INTERCHILE</t>
  </si>
  <si>
    <r>
      <rPr>
        <sz val="11"/>
        <color rgb="FF000000"/>
        <rFont val="Calibri"/>
        <family val="2"/>
      </rPr>
      <t>Colombia</t>
    </r>
  </si>
  <si>
    <r>
      <rPr>
        <sz val="11"/>
        <color rgb="FF000000"/>
        <rFont val="Calibri"/>
        <family val="2"/>
      </rPr>
      <t>Chile</t>
    </r>
  </si>
  <si>
    <r>
      <rPr>
        <sz val="11"/>
        <color rgb="FF000000"/>
        <rFont val="Calibri"/>
        <family val="2"/>
      </rPr>
      <t>Peru</t>
    </r>
  </si>
  <si>
    <r>
      <rPr>
        <b/>
        <sz val="12"/>
        <color rgb="FF003087"/>
        <rFont val="Tahoma"/>
        <family val="2"/>
      </rPr>
      <t>Dividends received by the Parent Company</t>
    </r>
  </si>
  <si>
    <r>
      <rPr>
        <b/>
        <sz val="11"/>
        <color rgb="FFFFFFFF"/>
        <rFont val="Tahoma"/>
        <family val="2"/>
      </rPr>
      <t>Company</t>
    </r>
  </si>
  <si>
    <r>
      <rPr>
        <sz val="11"/>
        <color rgb="FF808080"/>
        <rFont val="Tahoma"/>
        <family val="2"/>
      </rPr>
      <t>XM</t>
    </r>
  </si>
  <si>
    <r>
      <rPr>
        <sz val="11"/>
        <color rgb="FF808080"/>
        <rFont val="Tahoma"/>
        <family val="2"/>
      </rPr>
      <t>Intercolombia</t>
    </r>
  </si>
  <si>
    <r>
      <rPr>
        <sz val="11"/>
        <color rgb="FF808080"/>
        <rFont val="Tahoma"/>
        <family val="2"/>
      </rPr>
      <t>SIR</t>
    </r>
  </si>
  <si>
    <r>
      <rPr>
        <sz val="11"/>
        <color rgb="FF808080"/>
        <rFont val="Tahoma"/>
        <family val="2"/>
      </rPr>
      <t>ISA Bolivia</t>
    </r>
  </si>
  <si>
    <r>
      <rPr>
        <sz val="11"/>
        <color rgb="FF808080"/>
        <rFont val="Tahoma"/>
        <family val="2"/>
      </rPr>
      <t>ISA Perú</t>
    </r>
  </si>
  <si>
    <r>
      <rPr>
        <sz val="11"/>
        <color rgb="FF808080"/>
        <rFont val="Tahoma"/>
        <family val="2"/>
      </rPr>
      <t>PDI</t>
    </r>
  </si>
  <si>
    <r>
      <rPr>
        <sz val="11"/>
        <color rgb="FF808080"/>
        <rFont val="Tahoma"/>
        <family val="2"/>
      </rPr>
      <t>EPR</t>
    </r>
  </si>
  <si>
    <r>
      <rPr>
        <sz val="11"/>
        <color rgb="FF808080"/>
        <rFont val="Tahoma"/>
        <family val="2"/>
      </rPr>
      <t>ISA Inversiones Chile</t>
    </r>
  </si>
  <si>
    <r>
      <rPr>
        <sz val="11"/>
        <color rgb="FF808080"/>
        <rFont val="Tahoma"/>
        <family val="2"/>
      </rPr>
      <t>ISA Capital do Brasil</t>
    </r>
  </si>
  <si>
    <r>
      <rPr>
        <sz val="11"/>
        <color rgb="FF808080"/>
        <rFont val="Tahoma"/>
        <family val="2"/>
      </rPr>
      <t>ISA Investimentos</t>
    </r>
  </si>
  <si>
    <r>
      <rPr>
        <b/>
        <sz val="11"/>
        <color rgb="FF808080"/>
        <rFont val="Tahoma"/>
        <family val="2"/>
      </rPr>
      <t>Total abroad</t>
    </r>
  </si>
  <si>
    <r>
      <rPr>
        <b/>
        <sz val="11"/>
        <color rgb="FF808080"/>
        <rFont val="Tahoma"/>
        <family val="2"/>
      </rPr>
      <t>Total dividends received</t>
    </r>
  </si>
  <si>
    <r>
      <rPr>
        <b/>
        <sz val="12"/>
        <color rgb="FF003087"/>
        <rFont val="Tahoma"/>
        <family val="2"/>
      </rPr>
      <t>Dividends provided by the Parent Company</t>
    </r>
  </si>
  <si>
    <r>
      <rPr>
        <sz val="11"/>
        <color rgb="FF808080"/>
        <rFont val="Tahoma"/>
        <family val="2"/>
      </rPr>
      <t>Total dividend</t>
    </r>
  </si>
  <si>
    <r>
      <rPr>
        <sz val="11"/>
        <color rgb="FF808080"/>
        <rFont val="Tahoma"/>
        <family val="2"/>
      </rPr>
      <t>Dividend per share</t>
    </r>
  </si>
  <si>
    <r>
      <rPr>
        <b/>
        <sz val="12"/>
        <color rgb="FF003087"/>
        <rFont val="Tahoma"/>
        <family val="2"/>
      </rPr>
      <t>SEPARATE INCOME STATEMENT - ISA PERÚ</t>
    </r>
  </si>
  <si>
    <r>
      <rPr>
        <sz val="11"/>
        <color rgb="FF4D4D4D"/>
        <rFont val="Tahoma"/>
        <family val="2"/>
      </rPr>
      <t>Trade accounts receivable, net</t>
    </r>
  </si>
  <si>
    <r>
      <rPr>
        <sz val="11"/>
        <color rgb="FF4D4D4D"/>
        <rFont val="Tahoma"/>
        <family val="2"/>
      </rPr>
      <t>Other accounts receivable, net</t>
    </r>
  </si>
  <si>
    <r>
      <rPr>
        <sz val="11"/>
        <color rgb="FF4D4D4D"/>
        <rFont val="Tahoma"/>
        <family val="2"/>
      </rPr>
      <t>Accounts receivable from related parties</t>
    </r>
  </si>
  <si>
    <r>
      <rPr>
        <sz val="11"/>
        <color rgb="FF4D4D4D"/>
        <rFont val="Tahoma"/>
        <family val="2"/>
      </rPr>
      <t>Income tax assets</t>
    </r>
    <r>
      <rPr>
        <sz val="11"/>
        <color rgb="FF4D4D4D"/>
        <rFont val="Tahoma"/>
        <family val="2"/>
      </rPr>
      <t xml:space="preserve"> </t>
    </r>
  </si>
  <si>
    <r>
      <rPr>
        <sz val="11"/>
        <color rgb="FF4D4D4D"/>
        <rFont val="Tahoma"/>
        <family val="2"/>
      </rPr>
      <t>Other non-financial assets</t>
    </r>
  </si>
  <si>
    <r>
      <rPr>
        <sz val="11"/>
        <color rgb="FF4D4D4D"/>
        <rFont val="Tahoma"/>
        <family val="2"/>
      </rPr>
      <t>Trade accounts receivable</t>
    </r>
  </si>
  <si>
    <r>
      <rPr>
        <sz val="11"/>
        <color rgb="FF4D4D4D"/>
        <rFont val="Tahoma"/>
        <family val="2"/>
      </rPr>
      <t>Financial investments</t>
    </r>
  </si>
  <si>
    <r>
      <rPr>
        <sz val="11"/>
        <color rgb="FF4D4D4D"/>
        <rFont val="Tahoma"/>
        <family val="2"/>
      </rPr>
      <t>Property, plant, and equipment, net</t>
    </r>
  </si>
  <si>
    <r>
      <rPr>
        <sz val="11"/>
        <color rgb="FF4D4D4D"/>
        <rFont val="Tahoma"/>
        <family val="2"/>
      </rPr>
      <t>Intangible assets</t>
    </r>
  </si>
  <si>
    <r>
      <rPr>
        <sz val="11"/>
        <color rgb="FF4D4D4D"/>
        <rFont val="Tahoma"/>
        <family val="2"/>
      </rPr>
      <t>Deferred income tax assets</t>
    </r>
  </si>
  <si>
    <r>
      <rPr>
        <sz val="11"/>
        <color rgb="FF4D4D4D"/>
        <rFont val="Tahoma"/>
        <family val="2"/>
      </rPr>
      <t>Bank overdrafts</t>
    </r>
  </si>
  <si>
    <r>
      <rPr>
        <sz val="11"/>
        <color rgb="FF4D4D4D"/>
        <rFont val="Tahoma"/>
        <family val="2"/>
      </rPr>
      <t>Trade accounts payable</t>
    </r>
    <r>
      <rPr>
        <sz val="11"/>
        <color rgb="FF4D4D4D"/>
        <rFont val="Tahoma"/>
        <family val="2"/>
      </rPr>
      <t xml:space="preserve"> </t>
    </r>
  </si>
  <si>
    <r>
      <rPr>
        <sz val="11"/>
        <color rgb="FF4D4D4D"/>
        <rFont val="Tahoma"/>
        <family val="2"/>
      </rPr>
      <t xml:space="preserve">       </t>
    </r>
    <r>
      <rPr>
        <sz val="11"/>
        <color rgb="FF4D4D4D"/>
        <rFont val="Tahoma"/>
        <family val="2"/>
      </rPr>
      <t>Taxes payable</t>
    </r>
  </si>
  <si>
    <r>
      <rPr>
        <sz val="11"/>
        <color rgb="FF4D4D4D"/>
        <rFont val="Tahoma"/>
        <family val="2"/>
      </rPr>
      <t xml:space="preserve">       </t>
    </r>
    <r>
      <rPr>
        <sz val="11"/>
        <color rgb="FF4D4D4D"/>
        <rFont val="Tahoma"/>
        <family val="2"/>
      </rPr>
      <t>Compensations payable</t>
    </r>
  </si>
  <si>
    <r>
      <rPr>
        <sz val="11"/>
        <color rgb="FF4D4D4D"/>
        <rFont val="Tahoma"/>
        <family val="2"/>
      </rPr>
      <t xml:space="preserve">       </t>
    </r>
    <r>
      <rPr>
        <sz val="11"/>
        <color rgb="FF4D4D4D"/>
        <rFont val="Tahoma"/>
        <family val="2"/>
      </rPr>
      <t>Other accounts payable</t>
    </r>
  </si>
  <si>
    <r>
      <rPr>
        <sz val="11"/>
        <color rgb="FF4D4D4D"/>
        <rFont val="Tahoma"/>
        <family val="2"/>
      </rPr>
      <t>Other accounts payable</t>
    </r>
  </si>
  <si>
    <r>
      <rPr>
        <sz val="11"/>
        <color rgb="FF4D4D4D"/>
        <rFont val="Tahoma"/>
        <family val="2"/>
      </rPr>
      <t>Accounts payable to related parties</t>
    </r>
  </si>
  <si>
    <r>
      <rPr>
        <sz val="11"/>
        <color rgb="FF4D4D4D"/>
        <rFont val="Tahoma"/>
        <family val="2"/>
      </rPr>
      <t>Income tax liabilities</t>
    </r>
    <r>
      <rPr>
        <sz val="11"/>
        <color rgb="FF4D4D4D"/>
        <rFont val="Tahoma"/>
        <family val="2"/>
      </rPr>
      <t xml:space="preserve"> </t>
    </r>
  </si>
  <si>
    <r>
      <rPr>
        <sz val="11"/>
        <color rgb="FF4D4D4D"/>
        <rFont val="Tahoma"/>
        <family val="2"/>
      </rPr>
      <t>Other provisions</t>
    </r>
    <r>
      <rPr>
        <sz val="11"/>
        <color rgb="FF4D4D4D"/>
        <rFont val="Tahoma"/>
        <family val="2"/>
      </rPr>
      <t xml:space="preserve"> </t>
    </r>
  </si>
  <si>
    <r>
      <rPr>
        <sz val="11"/>
        <color rgb="FF4D4D4D"/>
        <rFont val="Tahoma"/>
        <family val="2"/>
      </rPr>
      <t>Short-term financial liabilities</t>
    </r>
  </si>
  <si>
    <r>
      <rPr>
        <sz val="11"/>
        <color rgb="FF4D4D4D"/>
        <rFont val="Tahoma"/>
        <family val="2"/>
      </rPr>
      <t>Long-term financial liabilities</t>
    </r>
  </si>
  <si>
    <r>
      <rPr>
        <sz val="11"/>
        <color rgb="FF4D4D4D"/>
        <rFont val="Tahoma"/>
        <family val="2"/>
      </rPr>
      <t>Hedge Derivative financial instruments</t>
    </r>
  </si>
  <si>
    <r>
      <rPr>
        <sz val="11"/>
        <color rgb="FF4D4D4D"/>
        <rFont val="Tahoma"/>
        <family val="2"/>
      </rPr>
      <t>Deferred tax liabilities</t>
    </r>
  </si>
  <si>
    <r>
      <rPr>
        <sz val="11"/>
        <color rgb="FF4D4D4D"/>
        <rFont val="Tahoma"/>
        <family val="2"/>
      </rPr>
      <t>Issued capital</t>
    </r>
  </si>
  <si>
    <r>
      <rPr>
        <sz val="11"/>
        <color rgb="FF4D4D4D"/>
        <rFont val="Tahoma"/>
        <family val="2"/>
      </rPr>
      <t>Issuance premium</t>
    </r>
  </si>
  <si>
    <r>
      <rPr>
        <sz val="11"/>
        <color rgb="FF4D4D4D"/>
        <rFont val="Tahoma"/>
        <family val="2"/>
      </rPr>
      <t>Other capital reserves</t>
    </r>
  </si>
  <si>
    <r>
      <rPr>
        <sz val="11"/>
        <color rgb="FF4D4D4D"/>
        <rFont val="Tahoma"/>
        <family val="2"/>
      </rPr>
      <t>Accumulated income</t>
    </r>
  </si>
  <si>
    <r>
      <rPr>
        <sz val="11"/>
        <color rgb="FF4D4D4D"/>
        <rFont val="Tahoma"/>
        <family val="2"/>
      </rPr>
      <t>Other equity reserves</t>
    </r>
  </si>
  <si>
    <r>
      <rPr>
        <b/>
        <sz val="11"/>
        <color rgb="FF000000"/>
        <rFont val="Calibri"/>
        <family val="2"/>
      </rPr>
      <t>Country</t>
    </r>
  </si>
  <si>
    <r>
      <rPr>
        <b/>
        <sz val="11"/>
        <color rgb="FF000000"/>
        <rFont val="Calibri"/>
        <family val="2"/>
      </rPr>
      <t>Regulations</t>
    </r>
  </si>
  <si>
    <r>
      <rPr>
        <b/>
        <sz val="11"/>
        <color rgb="FF000000"/>
        <rFont val="Calibri"/>
        <family val="2"/>
      </rPr>
      <t>Entity</t>
    </r>
  </si>
  <si>
    <r>
      <rPr>
        <b/>
        <sz val="11"/>
        <color rgb="FF000000"/>
        <rFont val="Calibri"/>
        <family val="2"/>
      </rPr>
      <t>Link (public information)</t>
    </r>
  </si>
  <si>
    <r>
      <rPr>
        <b/>
        <sz val="11"/>
        <color rgb="FF000000"/>
        <rFont val="Calibri"/>
        <family val="2"/>
      </rPr>
      <t>Note</t>
    </r>
  </si>
  <si>
    <r>
      <rPr>
        <sz val="11"/>
        <color rgb="FF000000"/>
        <rFont val="Calibri"/>
        <family val="2"/>
      </rPr>
      <t>All transmission companies</t>
    </r>
  </si>
  <si>
    <r>
      <rPr>
        <sz val="11"/>
        <color rgb="FF000000"/>
        <rFont val="Calibri"/>
        <family val="2"/>
      </rPr>
      <t>Resolution 022 of 2001</t>
    </r>
  </si>
  <si>
    <r>
      <rPr>
        <sz val="11"/>
        <color rgb="FF000000"/>
        <rFont val="Calibri"/>
        <family val="2"/>
      </rPr>
      <t>CREG</t>
    </r>
  </si>
  <si>
    <r>
      <rPr>
        <u/>
        <sz val="11"/>
        <color rgb="FF0563C1"/>
        <rFont val="Calibri"/>
        <family val="2"/>
      </rPr>
      <t>http://apolo.creg.gov.co/Publicac.nsf/Documentos-Resoluciones?openview=</t>
    </r>
  </si>
  <si>
    <r>
      <rPr>
        <sz val="11"/>
        <color rgb="FF000000"/>
        <rFont val="Calibri"/>
        <family val="2"/>
      </rPr>
      <t>General - Remuneration scheme for transmission projects executed through the call mechanism</t>
    </r>
  </si>
  <si>
    <r>
      <rPr>
        <sz val="11"/>
        <color rgb="FF000000"/>
        <rFont val="Calibri"/>
        <family val="2"/>
      </rPr>
      <t>Resolution 085 of 2002</t>
    </r>
  </si>
  <si>
    <r>
      <rPr>
        <sz val="11"/>
        <color rgb="FF000000"/>
        <rFont val="Calibri"/>
        <family val="2"/>
      </rPr>
      <t>General - Modifies the remuneration scheme of the call projects</t>
    </r>
  </si>
  <si>
    <r>
      <rPr>
        <sz val="11"/>
        <color rgb="FF000000"/>
        <rFont val="Calibri"/>
        <family val="2"/>
      </rPr>
      <t>Resolution 093 of 2007</t>
    </r>
  </si>
  <si>
    <r>
      <rPr>
        <sz val="11"/>
        <color rgb="FF000000"/>
        <rFont val="Calibri"/>
        <family val="2"/>
      </rPr>
      <t>General - Modifies the remuneration scheme of the call projects, especially guarantees and date of entry into operation</t>
    </r>
  </si>
  <si>
    <r>
      <rPr>
        <sz val="11"/>
        <color rgb="FF000000"/>
        <rFont val="Calibri"/>
        <family val="2"/>
      </rPr>
      <t>Resolution 083 of 2008</t>
    </r>
  </si>
  <si>
    <r>
      <rPr>
        <sz val="11"/>
        <color rgb="FF000000"/>
        <rFont val="Calibri"/>
        <family val="2"/>
      </rPr>
      <t>General - Methodology to calculate the rate of return applicable to the remuneration of energy transmission. This rate is fixed.</t>
    </r>
  </si>
  <si>
    <r>
      <rPr>
        <sz val="11"/>
        <color rgb="FF000000"/>
        <rFont val="Calibri"/>
        <family val="2"/>
      </rPr>
      <t>Resolution 011 of 2009</t>
    </r>
  </si>
  <si>
    <r>
      <rPr>
        <sz val="11"/>
        <color rgb="FF000000"/>
        <rFont val="Calibri"/>
        <family val="2"/>
      </rPr>
      <t>General - Transmission Remuneration Methodology</t>
    </r>
  </si>
  <si>
    <r>
      <rPr>
        <sz val="11"/>
        <color rgb="FF000000"/>
        <rFont val="Calibri"/>
        <family val="2"/>
      </rPr>
      <t>Resolution 035 of 2010</t>
    </r>
  </si>
  <si>
    <r>
      <rPr>
        <sz val="11"/>
        <color rgb="FF000000"/>
        <rFont val="Calibri"/>
        <family val="2"/>
      </rPr>
      <t>General - Approves the discount rate and payment profile to evaluate the proposals submitted in the calls to execute expansion projects</t>
    </r>
  </si>
  <si>
    <r>
      <rPr>
        <sz val="11"/>
        <color rgb="FF000000"/>
        <rFont val="Calibri"/>
        <family val="2"/>
      </rPr>
      <t>Resolution 050 of 2010</t>
    </r>
  </si>
  <si>
    <r>
      <rPr>
        <sz val="11"/>
        <color rgb="FF000000"/>
        <rFont val="Calibri"/>
        <family val="2"/>
      </rPr>
      <t>General - Specifies the verification mechanisms of the AOM information delivered by the National Transmission Companies for the annual adjustment of the %AOM to be recognized</t>
    </r>
  </si>
  <si>
    <r>
      <rPr>
        <sz val="11"/>
        <color rgb="FF000000"/>
        <rFont val="Calibri"/>
        <family val="2"/>
      </rPr>
      <t>Resolution 147 of 2011</t>
    </r>
  </si>
  <si>
    <r>
      <rPr>
        <sz val="11"/>
        <color rgb="FF000000"/>
        <rFont val="Calibri"/>
        <family val="2"/>
      </rPr>
      <t>General - Expansion Development and Remuneration Scheme</t>
    </r>
  </si>
  <si>
    <r>
      <rPr>
        <sz val="11"/>
        <color rgb="FF000000"/>
        <rFont val="Calibri"/>
        <family val="2"/>
      </rPr>
      <t>Resolution 024 of 2012</t>
    </r>
  </si>
  <si>
    <r>
      <rPr>
        <sz val="11"/>
        <color rgb="FF000000"/>
        <rFont val="Calibri"/>
        <family val="2"/>
      </rPr>
      <t>General - Adjusts aspects related to the remuneration of AOM</t>
    </r>
  </si>
  <si>
    <r>
      <rPr>
        <sz val="11"/>
        <color rgb="FF000000"/>
        <rFont val="Calibri"/>
        <family val="2"/>
      </rPr>
      <t>Resolution 064 of 2013</t>
    </r>
  </si>
  <si>
    <r>
      <rPr>
        <sz val="11"/>
        <color rgb="FF000000"/>
        <rFont val="Calibri"/>
        <family val="2"/>
      </rPr>
      <t>General - Complements the Expansion development and remuneration scheme</t>
    </r>
  </si>
  <si>
    <r>
      <rPr>
        <sz val="11"/>
        <color rgb="FF000000"/>
        <rFont val="Calibri"/>
        <family val="2"/>
      </rPr>
      <t>Resolution 095 of 2015</t>
    </r>
  </si>
  <si>
    <r>
      <rPr>
        <sz val="11"/>
        <color rgb="FF000000"/>
        <rFont val="Calibri"/>
        <family val="2"/>
      </rPr>
      <t>General - Methodology to calculate the discount rate to be applied to regulated activities, including domestic transmission</t>
    </r>
  </si>
  <si>
    <r>
      <rPr>
        <sz val="11"/>
        <color rgb="FF000000"/>
        <rFont val="Calibri"/>
        <family val="2"/>
      </rPr>
      <t>Resolution 067 of 1999</t>
    </r>
  </si>
  <si>
    <r>
      <rPr>
        <sz val="11"/>
        <color rgb="FF000000"/>
        <rFont val="Calibri"/>
        <family val="2"/>
      </rPr>
      <t>Specific - UPME 01-1999 project entry</t>
    </r>
  </si>
  <si>
    <r>
      <rPr>
        <sz val="11"/>
        <color rgb="FF000000"/>
        <rFont val="Calibri"/>
        <family val="2"/>
      </rPr>
      <t>Resolution 078 of 1999</t>
    </r>
  </si>
  <si>
    <r>
      <rPr>
        <sz val="11"/>
        <color rgb="FF000000"/>
        <rFont val="Calibri"/>
        <family val="2"/>
      </rPr>
      <t>Specific - UPME 02-1999 project entry</t>
    </r>
  </si>
  <si>
    <r>
      <rPr>
        <sz val="11"/>
        <color rgb="FF000000"/>
        <rFont val="Calibri"/>
        <family val="2"/>
      </rPr>
      <t>Resolution 004 of 2007</t>
    </r>
  </si>
  <si>
    <r>
      <rPr>
        <sz val="11"/>
        <color rgb="FF000000"/>
        <rFont val="Calibri"/>
        <family val="2"/>
      </rPr>
      <t>Specific - UPME 01-2003 project entry</t>
    </r>
  </si>
  <si>
    <r>
      <rPr>
        <sz val="11"/>
        <color rgb="FF000000"/>
        <rFont val="Calibri"/>
        <family val="2"/>
      </rPr>
      <t>Resolution 058 of 2007</t>
    </r>
  </si>
  <si>
    <r>
      <rPr>
        <sz val="11"/>
        <color rgb="FF000000"/>
        <rFont val="Calibri"/>
        <family val="2"/>
      </rPr>
      <t>Specific - UPME 02-2003 project entry</t>
    </r>
  </si>
  <si>
    <r>
      <rPr>
        <sz val="11"/>
        <color rgb="FF000000"/>
        <rFont val="Calibri"/>
        <family val="2"/>
      </rPr>
      <t>Resolution 089 of 2008</t>
    </r>
  </si>
  <si>
    <r>
      <rPr>
        <sz val="11"/>
        <color rgb="FF000000"/>
        <rFont val="Calibri"/>
        <family val="2"/>
      </rPr>
      <t>Specific - UPME 01-2007 project entry</t>
    </r>
  </si>
  <si>
    <r>
      <rPr>
        <sz val="11"/>
        <color rgb="FF000000"/>
        <rFont val="Calibri"/>
        <family val="2"/>
      </rPr>
      <t>Resolution 185 of 2009</t>
    </r>
  </si>
  <si>
    <r>
      <rPr>
        <sz val="11"/>
        <color rgb="FF000000"/>
        <rFont val="Calibri"/>
        <family val="2"/>
      </rPr>
      <t>Specific - UPME 02-2008 project entry</t>
    </r>
  </si>
  <si>
    <r>
      <rPr>
        <sz val="11"/>
        <color rgb="FF000000"/>
        <rFont val="Calibri"/>
        <family val="2"/>
      </rPr>
      <t>Resolution 063 of 2011</t>
    </r>
  </si>
  <si>
    <r>
      <rPr>
        <sz val="11"/>
        <color rgb="FF000000"/>
        <rFont val="Calibri"/>
        <family val="2"/>
      </rPr>
      <t>Specific - UPME 04-2009 project entry</t>
    </r>
  </si>
  <si>
    <r>
      <rPr>
        <sz val="11"/>
        <color rgb="FF000000"/>
        <rFont val="Calibri"/>
        <family val="2"/>
      </rPr>
      <t>Resolution 080 of 2012</t>
    </r>
  </si>
  <si>
    <r>
      <rPr>
        <sz val="11"/>
        <color rgb="FF000000"/>
        <rFont val="Calibri"/>
        <family val="2"/>
      </rPr>
      <t>Specific - UPME 02-2010 project entry</t>
    </r>
  </si>
  <si>
    <r>
      <rPr>
        <sz val="11"/>
        <color rgb="FF000000"/>
        <rFont val="Calibri"/>
        <family val="2"/>
      </rPr>
      <t>Resolution 005 of 2014</t>
    </r>
  </si>
  <si>
    <r>
      <rPr>
        <sz val="11"/>
        <color rgb="FF000000"/>
        <rFont val="Calibri"/>
        <family val="2"/>
      </rPr>
      <t>Specific - UPME 02-2013 project entry</t>
    </r>
  </si>
  <si>
    <r>
      <rPr>
        <sz val="11"/>
        <color rgb="FF000000"/>
        <rFont val="Calibri"/>
        <family val="2"/>
      </rPr>
      <t>Resolution 116 of 2014</t>
    </r>
  </si>
  <si>
    <r>
      <rPr>
        <sz val="11"/>
        <color rgb="FF000000"/>
        <rFont val="Calibri"/>
        <family val="2"/>
      </rPr>
      <t>Specific - UPME 02-2014 project entry</t>
    </r>
  </si>
  <si>
    <r>
      <rPr>
        <sz val="11"/>
        <color rgb="FF000000"/>
        <rFont val="Calibri"/>
        <family val="2"/>
      </rPr>
      <t>Resolution 137 of 2014</t>
    </r>
  </si>
  <si>
    <r>
      <rPr>
        <sz val="11"/>
        <color rgb="FF000000"/>
        <rFont val="Calibri"/>
        <family val="2"/>
      </rPr>
      <t>Specific - UPME 07-2013 project entry</t>
    </r>
  </si>
  <si>
    <r>
      <rPr>
        <sz val="11"/>
        <color rgb="FF000000"/>
        <rFont val="Calibri"/>
        <family val="2"/>
      </rPr>
      <t>Resolution 146 of 2014</t>
    </r>
  </si>
  <si>
    <r>
      <rPr>
        <sz val="11"/>
        <color rgb="FF000000"/>
        <rFont val="Calibri"/>
        <family val="2"/>
      </rPr>
      <t>Specific - UPME 06-2013 project entry</t>
    </r>
  </si>
  <si>
    <r>
      <rPr>
        <sz val="11"/>
        <color rgb="FF000000"/>
        <rFont val="Calibri"/>
        <family val="2"/>
      </rPr>
      <t>Resolution 046 of 2015</t>
    </r>
  </si>
  <si>
    <r>
      <rPr>
        <sz val="11"/>
        <color rgb="FF000000"/>
        <rFont val="Calibri"/>
        <family val="2"/>
      </rPr>
      <t>Specific - UPME 03-2014 project entry</t>
    </r>
  </si>
  <si>
    <r>
      <rPr>
        <sz val="11"/>
        <color rgb="FF000000"/>
        <rFont val="Calibri"/>
        <family val="2"/>
      </rPr>
      <t>Resolution 048 of 2015</t>
    </r>
  </si>
  <si>
    <r>
      <rPr>
        <sz val="11"/>
        <color rgb="FF000000"/>
        <rFont val="Calibri"/>
        <family val="2"/>
      </rPr>
      <t>Specific - UPME 05-2014 project entry</t>
    </r>
  </si>
  <si>
    <r>
      <rPr>
        <sz val="11"/>
        <color rgb="FF000000"/>
        <rFont val="Calibri"/>
        <family val="2"/>
      </rPr>
      <t>Resolution 063 of 2015</t>
    </r>
  </si>
  <si>
    <r>
      <rPr>
        <sz val="11"/>
        <color rgb="FF000000"/>
        <rFont val="Calibri"/>
        <family val="2"/>
      </rPr>
      <t>Specific - UPME 08-2014 project entry</t>
    </r>
  </si>
  <si>
    <r>
      <rPr>
        <sz val="11"/>
        <color rgb="FF000000"/>
        <rFont val="Calibri"/>
        <family val="2"/>
      </rPr>
      <t>Resolution 235 of 2015</t>
    </r>
  </si>
  <si>
    <r>
      <rPr>
        <sz val="11"/>
        <color rgb="FF000000"/>
        <rFont val="Calibri"/>
        <family val="2"/>
      </rPr>
      <t>Specific - UPME 09-2015 project entry</t>
    </r>
  </si>
  <si>
    <r>
      <rPr>
        <sz val="11"/>
        <color rgb="FF000000"/>
        <rFont val="Calibri"/>
        <family val="2"/>
      </rPr>
      <t>Resolution 092 of 2016</t>
    </r>
  </si>
  <si>
    <r>
      <rPr>
        <sz val="11"/>
        <color rgb="FF000000"/>
        <rFont val="Calibri"/>
        <family val="2"/>
      </rPr>
      <t>Specific - UPME 03-2016 project entry</t>
    </r>
  </si>
  <si>
    <r>
      <rPr>
        <sz val="11"/>
        <color rgb="FF000000"/>
        <rFont val="Calibri"/>
        <family val="2"/>
      </rPr>
      <t>Resolution 138 of 2017</t>
    </r>
  </si>
  <si>
    <r>
      <rPr>
        <sz val="11"/>
        <color rgb="FF000000"/>
        <rFont val="Calibri"/>
        <family val="2"/>
      </rPr>
      <t>Specific - UPME 09-2016 project entry</t>
    </r>
  </si>
  <si>
    <r>
      <rPr>
        <sz val="11"/>
        <color rgb="FF000000"/>
        <rFont val="Calibri"/>
        <family val="2"/>
      </rPr>
      <t>Resolution 116 of 2017</t>
    </r>
  </si>
  <si>
    <r>
      <rPr>
        <sz val="11"/>
        <color rgb="FF000000"/>
        <rFont val="Calibri"/>
        <family val="2"/>
      </rPr>
      <t>Specific - UPME 01-2017 project entry</t>
    </r>
  </si>
  <si>
    <r>
      <rPr>
        <sz val="11"/>
        <color rgb="FF000000"/>
        <rFont val="Calibri"/>
        <family val="2"/>
      </rPr>
      <t>Resolution 099 of 2018</t>
    </r>
  </si>
  <si>
    <r>
      <rPr>
        <sz val="11"/>
        <color rgb="FF000000"/>
        <rFont val="Calibri"/>
        <family val="2"/>
      </rPr>
      <t>Specific - UPME 01-2018 project entry</t>
    </r>
  </si>
  <si>
    <r>
      <rPr>
        <sz val="11"/>
        <color rgb="FF000000"/>
        <rFont val="Calibri"/>
        <family val="2"/>
      </rPr>
      <t>Resolution 012 of 2019</t>
    </r>
  </si>
  <si>
    <r>
      <rPr>
        <sz val="11"/>
        <color rgb="FF000000"/>
        <rFont val="Calibri"/>
        <family val="2"/>
      </rPr>
      <t>Specific - UPME 07-2017 project entry</t>
    </r>
  </si>
  <si>
    <r>
      <rPr>
        <sz val="11"/>
        <color rgb="FF000000"/>
        <rFont val="Calibri"/>
        <family val="2"/>
      </rPr>
      <t>ISA and INTERCOLOMBIA</t>
    </r>
  </si>
  <si>
    <r>
      <rPr>
        <sz val="11"/>
        <color rgb="FF000000"/>
        <rFont val="Calibri"/>
        <family val="2"/>
      </rPr>
      <t>Resolution 160 of 2019</t>
    </r>
  </si>
  <si>
    <r>
      <rPr>
        <sz val="11"/>
        <color rgb="FF000000"/>
        <rFont val="Calibri"/>
        <family val="2"/>
      </rPr>
      <t>Specific - UPME 08-2017 project entry and approval of INTERCOLOMBIA's representation</t>
    </r>
  </si>
  <si>
    <r>
      <rPr>
        <sz val="11"/>
        <color rgb="FF000000"/>
        <rFont val="Calibri"/>
        <family val="2"/>
      </rPr>
      <t>Resolution 177 of 2013</t>
    </r>
  </si>
  <si>
    <r>
      <rPr>
        <sz val="11"/>
        <color rgb="FF000000"/>
        <rFont val="Calibri"/>
        <family val="2"/>
      </rPr>
      <t>Resolution 144 of 2014</t>
    </r>
  </si>
  <si>
    <r>
      <rPr>
        <sz val="11"/>
        <color rgb="FF000000"/>
        <rFont val="Calibri"/>
        <family val="2"/>
      </rPr>
      <t>Specific - Approves INTERCOLOMBIA to represent UPME-04-2009 Project</t>
    </r>
  </si>
  <si>
    <r>
      <rPr>
        <sz val="11"/>
        <color rgb="FF000000"/>
        <rFont val="Calibri"/>
        <family val="2"/>
      </rPr>
      <t>Resolution 167 of 2014</t>
    </r>
  </si>
  <si>
    <r>
      <rPr>
        <sz val="11"/>
        <color rgb="FF000000"/>
        <rFont val="Calibri"/>
        <family val="2"/>
      </rPr>
      <t>Specific - Updates the asset base for Intercolombia S.A. E.S.P. Cerromatoso Substation</t>
    </r>
  </si>
  <si>
    <r>
      <rPr>
        <sz val="11"/>
        <color rgb="FF000000"/>
        <rFont val="Calibri"/>
        <family val="2"/>
      </rPr>
      <t>Resolution 169 of 2015</t>
    </r>
  </si>
  <si>
    <r>
      <rPr>
        <sz val="11"/>
        <color rgb="FF000000"/>
        <rFont val="Calibri"/>
        <family val="2"/>
      </rPr>
      <t xml:space="preserve">Specific - Updates the asset base for Intercolombia S.A. E.S.P. Bacatá 500 kV Substation </t>
    </r>
  </si>
  <si>
    <r>
      <rPr>
        <sz val="11"/>
        <color rgb="FF000000"/>
        <rFont val="Calibri"/>
        <family val="2"/>
      </rPr>
      <t>Resolution 233 of 2015</t>
    </r>
  </si>
  <si>
    <r>
      <rPr>
        <sz val="11"/>
        <color rgb="FF000000"/>
        <rFont val="Calibri"/>
        <family val="2"/>
      </rPr>
      <t>Specific - Updates the asset base for Intercolombia S.A. E.S.P. El Bosque 220 kV Substation and Termocol 220 kV Substation</t>
    </r>
  </si>
  <si>
    <r>
      <rPr>
        <sz val="11"/>
        <color rgb="FF000000"/>
        <rFont val="Calibri"/>
        <family val="2"/>
      </rPr>
      <t>Resolution 006 of 2016</t>
    </r>
  </si>
  <si>
    <r>
      <rPr>
        <sz val="11"/>
        <color rgb="FF000000"/>
        <rFont val="Calibri"/>
        <family val="2"/>
      </rPr>
      <t>Specific - Approves INTERCOLOMBIA to represent UPME-02-2013 and UPME-02-2014 Projects</t>
    </r>
  </si>
  <si>
    <r>
      <rPr>
        <sz val="11"/>
        <color rgb="FF000000"/>
        <rFont val="Calibri"/>
        <family val="2"/>
      </rPr>
      <t>Resolution 251 of 2016</t>
    </r>
  </si>
  <si>
    <r>
      <rPr>
        <sz val="11"/>
        <color rgb="FF000000"/>
        <rFont val="Calibri"/>
        <family val="2"/>
      </rPr>
      <t>Specific - Approves INTERCOLOMBIA to represent UPME-08-2014 and UPME-09-2015 Projects</t>
    </r>
  </si>
  <si>
    <r>
      <rPr>
        <sz val="11"/>
        <color rgb="FF000000"/>
        <rFont val="Calibri"/>
        <family val="2"/>
      </rPr>
      <t>Resolution 059 of 2017</t>
    </r>
  </si>
  <si>
    <r>
      <rPr>
        <sz val="11"/>
        <color rgb="FF000000"/>
        <rFont val="Calibri"/>
        <family val="2"/>
      </rPr>
      <t>Specific - Updates the asset base for Intercolombia S.A. E.S.P. Betania - Ibague 230 kV</t>
    </r>
  </si>
  <si>
    <r>
      <rPr>
        <sz val="11"/>
        <color rgb="FF000000"/>
        <rFont val="Calibri"/>
        <family val="2"/>
      </rPr>
      <t>Resolution 032 of 2018</t>
    </r>
  </si>
  <si>
    <r>
      <rPr>
        <sz val="11"/>
        <color rgb="FF000000"/>
        <rFont val="Calibri"/>
        <family val="2"/>
      </rPr>
      <t>Specific - Updates the asset base for Intercolombia S.A. E.S.P. Urabá 220 kV and Cuestecitas 220 kV Substations</t>
    </r>
  </si>
  <si>
    <r>
      <rPr>
        <sz val="11"/>
        <color rgb="FF000000"/>
        <rFont val="Calibri"/>
        <family val="2"/>
      </rPr>
      <t>Resolution 047 of 2018</t>
    </r>
  </si>
  <si>
    <r>
      <rPr>
        <sz val="11"/>
        <color rgb="FF000000"/>
        <rFont val="Calibri"/>
        <family val="2"/>
      </rPr>
      <t>Specific - Approves INTERCOLOMBIA to represent UPME-06-2013 Project</t>
    </r>
  </si>
  <si>
    <r>
      <rPr>
        <sz val="11"/>
        <color rgb="FF000000"/>
        <rFont val="Calibri"/>
        <family val="2"/>
      </rPr>
      <t>Resolution 023 of 2019</t>
    </r>
  </si>
  <si>
    <r>
      <rPr>
        <sz val="11"/>
        <color rgb="FF000000"/>
        <rFont val="Calibri"/>
        <family val="2"/>
      </rPr>
      <t>Specific - Updates the asset base for Intercolombia S.A. E.S.P. Esmeralda - La Hermosa 230 kV</t>
    </r>
  </si>
  <si>
    <r>
      <rPr>
        <sz val="11"/>
        <color rgb="FF000000"/>
        <rFont val="Calibri"/>
        <family val="2"/>
      </rPr>
      <t>Resolution 032 of 2019</t>
    </r>
  </si>
  <si>
    <r>
      <rPr>
        <sz val="11"/>
        <color rgb="FF000000"/>
        <rFont val="Calibri"/>
        <family val="2"/>
      </rPr>
      <t>Specific - Approves INTERCOLOMBIA to represent UPME-01-2017 Project</t>
    </r>
  </si>
  <si>
    <r>
      <rPr>
        <sz val="11"/>
        <color rgb="FF000000"/>
        <rFont val="Calibri"/>
        <family val="2"/>
      </rPr>
      <t>Resolution 047 of 2019</t>
    </r>
  </si>
  <si>
    <r>
      <rPr>
        <sz val="11"/>
        <color rgb="FF000000"/>
        <rFont val="Calibri"/>
        <family val="2"/>
      </rPr>
      <t>Specific - Approves INTERCOLOMBIA to represent UPME-07-2013 Project</t>
    </r>
  </si>
  <si>
    <r>
      <rPr>
        <sz val="11"/>
        <color rgb="FF000000"/>
        <rFont val="Calibri"/>
        <family val="2"/>
      </rPr>
      <t>Resolution 131 of 2019</t>
    </r>
  </si>
  <si>
    <r>
      <rPr>
        <sz val="11"/>
        <color rgb="FF000000"/>
        <rFont val="Calibri"/>
        <family val="2"/>
      </rPr>
      <t>Specific - Updates INTERCOLOMBIA's AOM, excluding AOM corresponding to STN assets of the Betania 230 kV Substation</t>
    </r>
  </si>
  <si>
    <r>
      <rPr>
        <sz val="11"/>
        <color rgb="FF000000"/>
        <rFont val="Calibri"/>
        <family val="2"/>
      </rPr>
      <t>Resolution 061 of 2011</t>
    </r>
  </si>
  <si>
    <r>
      <rPr>
        <sz val="11"/>
        <color rgb="FF000000"/>
        <rFont val="Calibri"/>
        <family val="2"/>
      </rPr>
      <t>Specific - Approves the asset base and parameters necessary to determine the remuneration to TRANSELCA in the National Transmission System</t>
    </r>
    <r>
      <rPr>
        <sz val="11"/>
        <color rgb="FF000000"/>
        <rFont val="Calibri"/>
        <family val="2"/>
      </rPr>
      <t xml:space="preserve"> </t>
    </r>
  </si>
  <si>
    <r>
      <rPr>
        <sz val="11"/>
        <color rgb="FF000000"/>
        <rFont val="Calibri"/>
        <family val="2"/>
      </rPr>
      <t>Resolution 105 of 2011</t>
    </r>
  </si>
  <si>
    <r>
      <rPr>
        <sz val="11"/>
        <color rgb="FF000000"/>
        <rFont val="Calibri"/>
        <family val="2"/>
      </rPr>
      <t>Specific - Updates the asset base for Intercolombia S.A. E.S.P. Santa Marta 220 kV Substation</t>
    </r>
  </si>
  <si>
    <r>
      <rPr>
        <sz val="11"/>
        <color rgb="FF000000"/>
        <rFont val="Calibri"/>
        <family val="2"/>
      </rPr>
      <t>Resolution 107 of 2012</t>
    </r>
  </si>
  <si>
    <r>
      <rPr>
        <sz val="11"/>
        <color rgb="FF000000"/>
        <rFont val="Calibri"/>
        <family val="2"/>
      </rPr>
      <t>Specific - Updates the asset base for Intercolombia S.A. E.S.P. Fundación 220 kV Substation</t>
    </r>
  </si>
  <si>
    <r>
      <rPr>
        <sz val="11"/>
        <color rgb="FF000000"/>
        <rFont val="Calibri"/>
        <family val="2"/>
      </rPr>
      <t>Resolution 009 of 2013</t>
    </r>
  </si>
  <si>
    <r>
      <rPr>
        <sz val="11"/>
        <color rgb="FF000000"/>
        <rFont val="Calibri"/>
        <family val="2"/>
      </rPr>
      <t>Resolution 072 of 2015</t>
    </r>
  </si>
  <si>
    <r>
      <rPr>
        <sz val="11"/>
        <color rgb="FF000000"/>
        <rFont val="Calibri"/>
        <family val="2"/>
      </rPr>
      <t>Specific - Updates the asset base for Intercolombia S.A. E.S.P. Sabanalarga 220 kV Substation</t>
    </r>
  </si>
  <si>
    <r>
      <rPr>
        <sz val="11"/>
        <color rgb="FF000000"/>
        <rFont val="Calibri"/>
        <family val="2"/>
      </rPr>
      <t>Resolution 173 of 2016</t>
    </r>
  </si>
  <si>
    <r>
      <rPr>
        <sz val="11"/>
        <color rgb="FF000000"/>
        <rFont val="Calibri"/>
        <family val="2"/>
      </rPr>
      <t>Specific - Updates the asset base for Intercolombia S.A. E.S.P. Tebsa 220 kV Substation</t>
    </r>
  </si>
  <si>
    <r>
      <rPr>
        <sz val="11"/>
        <color rgb="FF000000"/>
        <rFont val="Calibri"/>
        <family val="2"/>
      </rPr>
      <t>Resolution 136A of 2018</t>
    </r>
  </si>
  <si>
    <r>
      <rPr>
        <sz val="11"/>
        <color rgb="FF000000"/>
        <rFont val="Calibri"/>
        <family val="2"/>
      </rPr>
      <t>Specific - Updates the asset base for Intercolombia S.A. E.S.P. Nueva Barranquilla 220 kV Substation</t>
    </r>
  </si>
  <si>
    <r>
      <rPr>
        <sz val="11"/>
        <color rgb="FF000000"/>
        <rFont val="Calibri"/>
        <family val="2"/>
      </rPr>
      <t>Energy Concessions Law</t>
    </r>
  </si>
  <si>
    <r>
      <rPr>
        <sz val="11"/>
        <color rgb="FF000000"/>
        <rFont val="Calibri"/>
        <family val="2"/>
      </rPr>
      <t>OSINERGMIN</t>
    </r>
  </si>
  <si>
    <r>
      <rPr>
        <u/>
        <sz val="11"/>
        <color rgb="FF0563C1"/>
        <rFont val="Calibri"/>
        <family val="2"/>
      </rPr>
      <t>https://www.osinergmin.gob.pe/cartas/documentos/electricidad/normativa/LEY_CONCESIONES_ELECTRICAS.pdf</t>
    </r>
  </si>
  <si>
    <r>
      <rPr>
        <sz val="11"/>
        <color rgb="FF000000"/>
        <rFont val="Calibri"/>
        <family val="2"/>
      </rPr>
      <t>General - Energy Regulatory Framework</t>
    </r>
  </si>
  <si>
    <r>
      <rPr>
        <sz val="11"/>
        <color rgb="FF000000"/>
        <rFont val="Calibri"/>
        <family val="2"/>
      </rPr>
      <t>Rules of Procedure of the Energy Concessions Law</t>
    </r>
  </si>
  <si>
    <r>
      <rPr>
        <u/>
        <sz val="11"/>
        <color rgb="FF0563C1"/>
        <rFont val="Calibri"/>
        <family val="2"/>
      </rPr>
      <t>https://www.osinergmin.gob.pe/cartas/documentos/electricidad/normativa/DS-009-93-EM-REGLAMENTO-LCE.pdf</t>
    </r>
  </si>
  <si>
    <r>
      <rPr>
        <sz val="11"/>
        <color rgb="FF000000"/>
        <rFont val="Calibri"/>
        <family val="2"/>
      </rPr>
      <t>Law 28832</t>
    </r>
  </si>
  <si>
    <r>
      <rPr>
        <u/>
        <sz val="11"/>
        <color rgb="FF0563C1"/>
        <rFont val="Calibri"/>
        <family val="2"/>
      </rPr>
      <t>http://www2.osinerg.gob.pe/MarcoLegal/pdf/LEY%2028832.pdf</t>
    </r>
  </si>
  <si>
    <r>
      <rPr>
        <sz val="11"/>
        <color rgb="FF000000"/>
        <rFont val="Calibri"/>
        <family val="2"/>
      </rPr>
      <t>Transmission Rules of Procedure</t>
    </r>
  </si>
  <si>
    <r>
      <rPr>
        <u/>
        <sz val="11"/>
        <color rgb="FF0563C1"/>
        <rFont val="Calibri"/>
        <family val="2"/>
      </rPr>
      <t>https://www.osinergmin.gob.pe/seccion/centro_documental/PlantillaMarcoLegalBusqueda/Decreto%20Supremo%20N%C2%B0%20027-2007-EM%20-%20Reglamento%20de%20Transmisi%C3%B3n.pdf</t>
    </r>
  </si>
  <si>
    <r>
      <rPr>
        <sz val="11"/>
        <color rgb="FF000000"/>
        <rFont val="Calibri"/>
        <family val="2"/>
      </rPr>
      <t>General - Transmission Regulatory Framework</t>
    </r>
  </si>
  <si>
    <r>
      <rPr>
        <sz val="11"/>
        <color rgb="FF000000"/>
        <rFont val="Calibri"/>
        <family val="2"/>
      </rPr>
      <t>Transmission Rules of Procedure (Updated)</t>
    </r>
  </si>
  <si>
    <r>
      <rPr>
        <u/>
        <sz val="11"/>
        <color rgb="FF0563C1"/>
        <rFont val="Calibri"/>
        <family val="2"/>
      </rPr>
      <t>http://www2.congreso.gob.pe/sicr/cendocbib/con5_uibd.nsf/1B334AA6E22479B2052582430057C4C3/$FILE/027-2007-EM.pdf</t>
    </r>
  </si>
  <si>
    <r>
      <rPr>
        <sz val="11"/>
        <color rgb="FF000000"/>
        <rFont val="Calibri"/>
        <family val="2"/>
      </rPr>
      <t>General - Transmission Regulatory Framework (updated version)</t>
    </r>
  </si>
  <si>
    <r>
      <rPr>
        <sz val="11"/>
        <color rgb="FF000000"/>
        <rFont val="Calibri"/>
        <family val="2"/>
      </rPr>
      <t>Resolution No. 068-2020</t>
    </r>
  </si>
  <si>
    <r>
      <rPr>
        <u/>
        <sz val="11"/>
        <color rgb="FF0563C1"/>
        <rFont val="Calibri"/>
        <family val="2"/>
      </rPr>
      <t>https://www.osinergmin.gob.pe/Resoluciones/pdf/2020/Osinergmin-068-2020-OS-CD.pdf</t>
    </r>
  </si>
  <si>
    <r>
      <rPr>
        <sz val="11"/>
        <color rgb="FF000000"/>
        <rFont val="Calibri"/>
        <family val="2"/>
      </rPr>
      <t>General - Tariff Regulation (SPT and SGT) 2020-2021</t>
    </r>
  </si>
  <si>
    <r>
      <rPr>
        <sz val="11"/>
        <color rgb="FF000000"/>
        <rFont val="Calibri"/>
        <family val="2"/>
      </rPr>
      <t>Resolution No. 0124-2020</t>
    </r>
  </si>
  <si>
    <r>
      <rPr>
        <u/>
        <sz val="11"/>
        <color rgb="FF0563C1"/>
        <rFont val="Calibri"/>
        <family val="2"/>
      </rPr>
      <t>https://www.osinergmin.gob.pe/Resoluciones/pdf/2020/Osinergmin-124-2020-OS-CD.pdf</t>
    </r>
  </si>
  <si>
    <r>
      <rPr>
        <sz val="11"/>
        <color rgb="FF000000"/>
        <rFont val="Calibri"/>
        <family val="2"/>
      </rPr>
      <t>General - Tariff Regulation (SPT and SGT) 2020-2021, Complementary Resolution</t>
    </r>
  </si>
  <si>
    <r>
      <rPr>
        <sz val="11"/>
        <color rgb="FF000000"/>
        <rFont val="Calibri"/>
        <family val="2"/>
      </rPr>
      <t>Resolution No. 078-2020</t>
    </r>
  </si>
  <si>
    <r>
      <rPr>
        <u/>
        <sz val="11"/>
        <color rgb="FF0563C1"/>
        <rFont val="Calibri"/>
        <family val="2"/>
      </rPr>
      <t>https://www.osinergmin.gob.pe/Resoluciones/pdf/2020/Osinergmin-078-2020-OS-CD.pdf</t>
    </r>
  </si>
  <si>
    <r>
      <rPr>
        <sz val="11"/>
        <color rgb="FF000000"/>
        <rFont val="Calibri"/>
        <family val="2"/>
      </rPr>
      <t>General - SST and SCT 2020 revenue settlement</t>
    </r>
  </si>
  <si>
    <r>
      <rPr>
        <sz val="11"/>
        <color rgb="FF000000"/>
        <rFont val="Calibri"/>
        <family val="2"/>
      </rPr>
      <t>Resolution No. 0140-2020</t>
    </r>
  </si>
  <si>
    <r>
      <rPr>
        <u/>
        <sz val="11"/>
        <color rgb="FF0563C1"/>
        <rFont val="Calibri"/>
        <family val="2"/>
      </rPr>
      <t>https://www.osinergmin.gob.pe/Resoluciones/pdf/2020/Osinergmin-140-2020-OS-CD.pdf</t>
    </r>
  </si>
  <si>
    <r>
      <rPr>
        <sz val="11"/>
        <color rgb="FF000000"/>
        <rFont val="Calibri"/>
        <family val="2"/>
      </rPr>
      <t>General - SST and SCT 2020 revenue settlement, Complementary Resolution</t>
    </r>
  </si>
  <si>
    <r>
      <rPr>
        <sz val="11"/>
        <color rgb="FF000000"/>
        <rFont val="Calibri"/>
        <family val="2"/>
      </rPr>
      <t>Resolution No. 061-2017</t>
    </r>
  </si>
  <si>
    <r>
      <rPr>
        <u/>
        <sz val="11"/>
        <color rgb="FF0563C1"/>
        <rFont val="Calibri"/>
        <family val="2"/>
      </rPr>
      <t>http://www2.osinerg.gob.pe/Resoluciones/pdf/2017/OSINERGMIN%20No.061-2017-OS-CD.pdf</t>
    </r>
  </si>
  <si>
    <r>
      <rPr>
        <sz val="11"/>
        <color rgb="FF000000"/>
        <rFont val="Calibri"/>
        <family val="2"/>
      </rPr>
      <t>General - Tariff Regulation (SST and SCT) 2017-2021</t>
    </r>
  </si>
  <si>
    <r>
      <rPr>
        <sz val="11"/>
        <color rgb="FF000000"/>
        <rFont val="Calibri"/>
        <family val="2"/>
      </rPr>
      <t>Resolution No. 129-2017</t>
    </r>
  </si>
  <si>
    <r>
      <rPr>
        <u/>
        <sz val="11"/>
        <color rgb="FF0563C1"/>
        <rFont val="Calibri"/>
        <family val="2"/>
      </rPr>
      <t>http://www2.osinerg.gob.pe/Resoluciones/pdf/2017/OSINERGMIN%20No.129-2017-OS-CD.pdf</t>
    </r>
  </si>
  <si>
    <r>
      <rPr>
        <sz val="11"/>
        <color rgb="FF000000"/>
        <rFont val="Calibri"/>
        <family val="2"/>
      </rPr>
      <t>General - Tariff Regulation (SST and SCT) 2017-2021, Complementary Resolution</t>
    </r>
  </si>
  <si>
    <r>
      <rPr>
        <sz val="11"/>
        <color rgb="FF000000"/>
        <rFont val="Calibri"/>
        <family val="2"/>
      </rPr>
      <t>Resolution No. 055-2020</t>
    </r>
  </si>
  <si>
    <r>
      <rPr>
        <u/>
        <sz val="11"/>
        <color rgb="FF0563C1"/>
        <rFont val="Calibri"/>
        <family val="2"/>
      </rPr>
      <t>https://www.osinergmin.gob.pe/Resoluciones/pdf/2020/Osinergmin-055-2020-OS-CD.pdf</t>
    </r>
  </si>
  <si>
    <r>
      <rPr>
        <sz val="11"/>
        <color rgb="FF000000"/>
        <rFont val="Calibri"/>
        <family val="2"/>
      </rPr>
      <t>General - Revenue Settlement Procedure for REP, SPT, and SGT</t>
    </r>
  </si>
  <si>
    <r>
      <rPr>
        <sz val="11"/>
        <color rgb="FF000000"/>
        <rFont val="Calibri"/>
        <family val="2"/>
      </rPr>
      <t>Resolution No. 056-2020</t>
    </r>
  </si>
  <si>
    <r>
      <rPr>
        <u/>
        <sz val="11"/>
        <color rgb="FF0563C1"/>
        <rFont val="Calibri"/>
        <family val="2"/>
      </rPr>
      <t>https://www.osinergmin.gob.pe/Resoluciones/pdf/2020/Osinergmin-056-2020-OS-CD.pdf</t>
    </r>
  </si>
  <si>
    <r>
      <rPr>
        <sz val="11"/>
        <color rgb="FF000000"/>
        <rFont val="Calibri"/>
        <family val="2"/>
      </rPr>
      <t>General - Revenue Settlement Procedure for SST and SCT</t>
    </r>
  </si>
  <si>
    <r>
      <rPr>
        <sz val="11"/>
        <color rgb="FF000000"/>
        <rFont val="Calibri"/>
        <family val="2"/>
      </rPr>
      <t>Resolution No. 042-2020</t>
    </r>
  </si>
  <si>
    <r>
      <rPr>
        <u/>
        <sz val="11"/>
        <color rgb="FF0563C1"/>
        <rFont val="Calibri"/>
        <family val="2"/>
      </rPr>
      <t>https://www.osinergmin.gob.pe/Resoluciones/pdf/2020/Osinergmin-042-2020-OS-CD.pdf</t>
    </r>
  </si>
  <si>
    <r>
      <rPr>
        <sz val="11"/>
        <color rgb="FF000000"/>
        <rFont val="Calibri"/>
        <family val="2"/>
      </rPr>
      <t>General - Investment module valuation update (applicable to transmission without contracts)</t>
    </r>
  </si>
  <si>
    <r>
      <rPr>
        <sz val="11"/>
        <color rgb="FF000000"/>
        <rFont val="Calibri"/>
        <family val="2"/>
      </rPr>
      <t>Resolution No. 147-2015</t>
    </r>
  </si>
  <si>
    <r>
      <rPr>
        <u/>
        <sz val="11"/>
        <color rgb="FF0563C1"/>
        <rFont val="Calibri"/>
        <family val="2"/>
      </rPr>
      <t>https://www.osinergmin.gob.pe/Resoluciones/pdf/2015/OSINERGMIN%20No.147-2015-OS-CD.pdf</t>
    </r>
  </si>
  <si>
    <r>
      <rPr>
        <sz val="11"/>
        <color rgb="FF000000"/>
        <rFont val="Calibri"/>
        <family val="2"/>
      </rPr>
      <t>General - Update of the valuation of the operation and maintenance costs percentage (applicable to transmission without contracts)</t>
    </r>
  </si>
  <si>
    <r>
      <rPr>
        <sz val="11"/>
        <color rgb="FF000000"/>
        <rFont val="Calibri"/>
        <family val="2"/>
      </rPr>
      <t>Concession Contract</t>
    </r>
  </si>
  <si>
    <r>
      <rPr>
        <sz val="11"/>
        <color rgb="FF000000"/>
        <rFont val="Calibri"/>
        <family val="2"/>
      </rPr>
      <t>PROINVERSIÓN</t>
    </r>
  </si>
  <si>
    <r>
      <rPr>
        <u/>
        <sz val="11"/>
        <color rgb="FF0563C1"/>
        <rFont val="Calibri"/>
        <family val="2"/>
      </rPr>
      <t>https://www.proyectosapp.pe/RepositorioAPS/0/0/JER/PAETECENETESUR/Contrato%20Etecen%20-%20Etesur/Contrato_EtecenEtesur.pdf</t>
    </r>
  </si>
  <si>
    <r>
      <rPr>
        <sz val="11"/>
        <color rgb="FF000000"/>
        <rFont val="Calibri"/>
        <family val="2"/>
      </rPr>
      <t>Specific - Concession Contract.</t>
    </r>
    <r>
      <rPr>
        <sz val="11"/>
        <color rgb="FF000000"/>
        <rFont val="Calibri"/>
        <family val="2"/>
      </rPr>
      <t xml:space="preserve"> </t>
    </r>
    <r>
      <rPr>
        <sz val="11"/>
        <color rgb="FF000000"/>
        <rFont val="Calibri"/>
        <family val="2"/>
      </rPr>
      <t>Does not include addenda.</t>
    </r>
  </si>
  <si>
    <r>
      <rPr>
        <sz val="11"/>
        <color rgb="FF000000"/>
        <rFont val="Calibri"/>
        <family val="2"/>
      </rPr>
      <t>Concession Contracts</t>
    </r>
  </si>
  <si>
    <r>
      <rPr>
        <u/>
        <sz val="11"/>
        <color rgb="FF0563C1"/>
        <rFont val="Calibri"/>
        <family val="2"/>
      </rPr>
      <t>https://www.proyectosapp.pe/RepositorioAPS/0/0/JER/PATRANSMISIONMS/Contrato.pdf</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u/>
        <sz val="11"/>
        <color rgb="FF0563C1"/>
        <rFont val="Calibri"/>
        <family val="2"/>
      </rPr>
      <t>https://www.proyectosapp.pe/RepositorioAPS/0/0/JER/PALINEAOROYACARHUAMAYO/Contrato.pdf</t>
    </r>
  </si>
  <si>
    <r>
      <rPr>
        <u/>
        <sz val="11"/>
        <color rgb="FF0563C1"/>
        <rFont val="Calibri"/>
        <family val="2"/>
      </rPr>
      <t>https://www.proyectosapp.pe/modulos/JER/PlantillaStandard.aspx?are=0&amp;prf=2&amp;jer=7649&amp;sec=22</t>
    </r>
  </si>
  <si>
    <r>
      <rPr>
        <sz val="11"/>
        <color rgb="FF000000"/>
        <rFont val="Calibri"/>
        <family val="2"/>
      </rPr>
      <t>General - Repository of all contracts subscribed with the Government, including SGT and SCT contracts tendered by PROINVERSION</t>
    </r>
  </si>
  <si>
    <r>
      <rPr>
        <sz val="11"/>
        <color rgb="FF000000"/>
        <rFont val="Calibri"/>
        <family val="2"/>
      </rPr>
      <t>Bolivia</t>
    </r>
  </si>
  <si>
    <r>
      <rPr>
        <sz val="11"/>
        <color rgb="FF000000"/>
        <rFont val="Calibri"/>
        <family val="2"/>
      </rPr>
      <t>ENERGY LAW 1604 OF DECEMBER 21, 1994</t>
    </r>
  </si>
  <si>
    <r>
      <rPr>
        <sz val="11"/>
        <color rgb="FF000000"/>
        <rFont val="Calibri"/>
        <family val="2"/>
      </rPr>
      <t>AETN</t>
    </r>
  </si>
  <si>
    <r>
      <rPr>
        <u/>
        <sz val="11"/>
        <color rgb="FF0563C1"/>
        <rFont val="Calibri"/>
        <family val="2"/>
      </rPr>
      <t>https://sawi.aetn.gob.bo/docfly/app/webroot/uploads/IMG-ML_LA-admin-2010-09-23-1604.pdf</t>
    </r>
  </si>
  <si>
    <r>
      <rPr>
        <sz val="11"/>
        <color rgb="FF000000"/>
        <rFont val="Calibri"/>
        <family val="2"/>
      </rPr>
      <t>General - Bolivian Energy Regulatory Framework</t>
    </r>
  </si>
  <si>
    <r>
      <rPr>
        <sz val="11"/>
        <color rgb="FF000000"/>
        <rFont val="Calibri"/>
        <family val="2"/>
      </rPr>
      <t>Regulation of prices and tariffs - Supreme Decree No. 26094 of March 2, 2001</t>
    </r>
  </si>
  <si>
    <r>
      <rPr>
        <u/>
        <sz val="11"/>
        <color rgb="FF0563C1"/>
        <rFont val="Calibri"/>
        <family val="2"/>
      </rPr>
      <t>https://sawi.aetn.gob.bo/docfly/app/webroot/uploads/IMG-ML_RLE-admin-2010-09-23-26094.pdf</t>
    </r>
  </si>
  <si>
    <r>
      <rPr>
        <sz val="11"/>
        <color rgb="FF000000"/>
        <rFont val="Calibri"/>
        <family val="2"/>
      </rPr>
      <t>General - Sector Revenue Regulation</t>
    </r>
  </si>
  <si>
    <r>
      <rPr>
        <sz val="11"/>
        <color rgb="FF000000"/>
        <rFont val="Calibri"/>
        <family val="2"/>
      </rPr>
      <t>Regulation on Concessions, Licenses, and Provisional Licenses (RCLLP) - Supreme Decree No. 24043 of June 28, 1995</t>
    </r>
  </si>
  <si>
    <r>
      <rPr>
        <u/>
        <sz val="11"/>
        <color rgb="FF0563C1"/>
        <rFont val="Calibri"/>
        <family val="2"/>
      </rPr>
      <t>https://sawi.aetn.gob.bo/docfly/app/webroot/uploads/IMG---2010-09-29-24043.pdf</t>
    </r>
  </si>
  <si>
    <r>
      <rPr>
        <sz val="11"/>
        <color rgb="FF000000"/>
        <rFont val="Calibri"/>
        <family val="2"/>
      </rPr>
      <t>General - Regulations for creation of concessions and licenses</t>
    </r>
  </si>
  <si>
    <r>
      <rPr>
        <sz val="11"/>
        <color rgb="FF000000"/>
        <rFont val="Calibri"/>
        <family val="2"/>
      </rPr>
      <t>Resolution AE_R_178_2017</t>
    </r>
  </si>
  <si>
    <r>
      <rPr>
        <u/>
        <sz val="11"/>
        <color rgb="FF0563C1"/>
        <rFont val="Calibri"/>
        <family val="2"/>
      </rPr>
      <t>https://srvdocs.aetn.gob.bo/ae/resolucion/2017/AE_R_178_17.pdf</t>
    </r>
    <r>
      <rPr>
        <u/>
        <sz val="11"/>
        <color rgb="FF0563C1"/>
        <rFont val="Calibri"/>
        <family val="2"/>
      </rPr>
      <t xml:space="preserve"> </t>
    </r>
  </si>
  <si>
    <r>
      <rPr>
        <sz val="11"/>
        <color rgb="FF000000"/>
        <rFont val="Calibri"/>
        <family val="2"/>
      </rPr>
      <t>Specific - Approval of Transmission Costs - 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Resolution AE_R_307_17</t>
    </r>
  </si>
  <si>
    <r>
      <rPr>
        <u/>
        <sz val="11"/>
        <color rgb="FF0563C1"/>
        <rFont val="Calibri"/>
        <family val="2"/>
      </rPr>
      <t>https://srvdocs.aetn.gob.bo/ae/resolucion/2017/AE_R_307_17.pdf</t>
    </r>
  </si>
  <si>
    <r>
      <rPr>
        <sz val="11"/>
        <color rgb="FF000000"/>
        <rFont val="Calibri"/>
        <family val="2"/>
      </rPr>
      <t>Resolution AE_R_606_2016</t>
    </r>
  </si>
  <si>
    <r>
      <rPr>
        <u/>
        <sz val="11"/>
        <color rgb="FF0563C1"/>
        <rFont val="Calibri"/>
        <family val="2"/>
      </rPr>
      <t>https://srvdocs.aetn.gob.bo/ae/resolucion/2016/AE_R_DLG_606_A_16.pdf</t>
    </r>
  </si>
  <si>
    <r>
      <rPr>
        <sz val="11"/>
        <color rgb="FF000000"/>
        <rFont val="Calibri"/>
        <family val="2"/>
      </rPr>
      <t xml:space="preserve">Specific - Expansion of facilities - 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 </t>
    </r>
  </si>
  <si>
    <r>
      <rPr>
        <sz val="11"/>
        <color rgb="FF000000"/>
        <rFont val="Calibri"/>
        <family val="2"/>
      </rPr>
      <t>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t>
    </r>
  </si>
  <si>
    <r>
      <rPr>
        <sz val="11"/>
        <color rgb="FF000000"/>
        <rFont val="Calibri"/>
        <family val="2"/>
      </rPr>
      <t>Resolution AE_568-2018</t>
    </r>
  </si>
  <si>
    <r>
      <rPr>
        <u/>
        <sz val="11"/>
        <color rgb="FF0563C1"/>
        <rFont val="Calibri"/>
        <family val="2"/>
      </rPr>
      <t>https://srvdocs.aetn.gob.bo/ae/resolucion/2018/AE_R_568_18.pdf</t>
    </r>
  </si>
  <si>
    <r>
      <rPr>
        <sz val="11"/>
        <color rgb="FF000000"/>
        <rFont val="Calibri"/>
        <family val="2"/>
      </rPr>
      <t>Specific - Expansion of facilities - 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Resolution AE_R_DLG_611_13</t>
    </r>
  </si>
  <si>
    <r>
      <rPr>
        <u/>
        <sz val="11"/>
        <color rgb="FF0563C1"/>
        <rFont val="Calibri"/>
        <family val="2"/>
      </rPr>
      <t>https://srvdocs.aetn.gob.bo/ae/resolucion/2013/AE_R_DLG_611_13.pdf</t>
    </r>
  </si>
  <si>
    <r>
      <rPr>
        <sz val="11"/>
        <color rgb="FF000000"/>
        <rFont val="Calibri"/>
        <family val="2"/>
      </rPr>
      <t>Specific - Expansion of facilities - 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Resolution SSDE_326-06</t>
    </r>
  </si>
  <si>
    <r>
      <rPr>
        <u/>
        <sz val="11"/>
        <color rgb="FF0563C1"/>
        <rFont val="Calibri"/>
        <family val="2"/>
      </rPr>
      <t>https://srvdocs.aetn.gob.bo/sde/resolucion_sde//SSDE_326-06.pdf</t>
    </r>
  </si>
  <si>
    <r>
      <rPr>
        <sz val="11"/>
        <color rgb="FF000000"/>
        <rFont val="Calibri"/>
        <family val="2"/>
      </rPr>
      <t xml:space="preserve">Specific - Expansion of facilities - Extends the transmission license granted to Interconexión electrica ISA Bolivia S.A. by Resolution 114/2003 of July 31, 2003 and amended by Resolutions SSDE 191/2004 and SSDE 320/2006 through the incorporation of a transmission component at the Urubó 230 kV Substation reactor. </t>
    </r>
  </si>
  <si>
    <r>
      <rPr>
        <sz val="11"/>
        <color rgb="FF000000"/>
        <rFont val="Calibri"/>
        <family val="2"/>
      </rPr>
      <t>Extends the transmission license granted to Interconexión electrica ISA Bolivia S.A. by Resolution 114/2003 of July 31, 2003 and amended by Resolutions SSDE 191/2004 and SSDE 320/2006 through the incorporation of a transmission component at the Urubó 230 kV Substation reactor.</t>
    </r>
  </si>
  <si>
    <r>
      <rPr>
        <sz val="11"/>
        <color rgb="FF000000"/>
        <rFont val="Calibri"/>
        <family val="2"/>
      </rPr>
      <t>Resolution SSDE_172-06</t>
    </r>
  </si>
  <si>
    <r>
      <rPr>
        <u/>
        <sz val="11"/>
        <color rgb="FF0563C1"/>
        <rFont val="Calibri"/>
        <family val="2"/>
      </rPr>
      <t>https://srvdocs.aetn.gob.bo/sde/resolucion_sde//SSDE_172-06.pdf</t>
    </r>
  </si>
  <si>
    <r>
      <rPr>
        <sz val="11"/>
        <color rgb="FF000000"/>
        <rFont val="Calibri"/>
        <family val="2"/>
      </rPr>
      <t>Specific - Expansion of facilities - 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Resolution SSDE_333-07</t>
    </r>
  </si>
  <si>
    <r>
      <rPr>
        <u/>
        <sz val="11"/>
        <color rgb="FF0563C1"/>
        <rFont val="Calibri"/>
        <family val="2"/>
      </rPr>
      <t>https://srvdocs.aetn.gob.bo/sde/resolucion_sde//SSDE_333-07.pdf</t>
    </r>
  </si>
  <si>
    <r>
      <rPr>
        <sz val="11"/>
        <color rgb="FF000000"/>
        <rFont val="Calibri"/>
        <family val="2"/>
      </rPr>
      <t>Resolution SSDE 114-03</t>
    </r>
  </si>
  <si>
    <r>
      <rPr>
        <u/>
        <sz val="11"/>
        <color rgb="FF0563C1"/>
        <rFont val="Calibri"/>
        <family val="2"/>
      </rPr>
      <t>https://srvdocs.aetn.gob.bo/sde/resolucion_sde//SSDE_114-03.pdf</t>
    </r>
  </si>
  <si>
    <r>
      <rPr>
        <sz val="11"/>
        <color rgb="FF000000"/>
        <rFont val="Calibri"/>
        <family val="2"/>
      </rPr>
      <t>All controlled companies (market companies)</t>
    </r>
  </si>
  <si>
    <r>
      <rPr>
        <sz val="11"/>
        <color rgb="FF000000"/>
        <rFont val="Calibri"/>
        <family val="2"/>
      </rPr>
      <t>General Law of Energy Services</t>
    </r>
  </si>
  <si>
    <r>
      <rPr>
        <sz val="11"/>
        <color rgb="FF000000"/>
        <rFont val="Calibri"/>
        <family val="2"/>
      </rPr>
      <t>Ministry of Energy</t>
    </r>
  </si>
  <si>
    <r>
      <rPr>
        <u/>
        <sz val="11"/>
        <color rgb="FF0563C1"/>
        <rFont val="Calibri"/>
        <family val="2"/>
      </rPr>
      <t>https://www.bcn.cl/leychile/navegar?idNorma=258171</t>
    </r>
  </si>
  <si>
    <r>
      <rPr>
        <sz val="11"/>
        <color rgb="FF000000"/>
        <rFont val="Calibri"/>
        <family val="2"/>
      </rPr>
      <t>General - General law applied to the energy market in Chile</t>
    </r>
  </si>
  <si>
    <r>
      <rPr>
        <sz val="11"/>
        <color rgb="FF000000"/>
        <rFont val="Calibri"/>
        <family val="2"/>
      </rPr>
      <t>Law 21.249</t>
    </r>
  </si>
  <si>
    <r>
      <rPr>
        <u/>
        <sz val="11"/>
        <color rgb="FF0563C1"/>
        <rFont val="Calibri"/>
        <family val="2"/>
      </rPr>
      <t>https://www.bcn.cl/leychile/navegar?idNorma=1148163</t>
    </r>
  </si>
  <si>
    <r>
      <rPr>
        <sz val="11"/>
        <color rgb="FF000000"/>
        <rFont val="Calibri"/>
        <family val="2"/>
      </rPr>
      <t>General - Exceptional measures in favor of end users of health, energy and network gas services</t>
    </r>
  </si>
  <si>
    <r>
      <rPr>
        <sz val="11"/>
        <color rgb="FF000000"/>
        <rFont val="Calibri"/>
        <family val="2"/>
      </rPr>
      <t>Interchile</t>
    </r>
  </si>
  <si>
    <r>
      <rPr>
        <sz val="11"/>
        <color rgb="FF000000"/>
        <rFont val="Calibri"/>
        <family val="2"/>
      </rPr>
      <t>Decree 109</t>
    </r>
  </si>
  <si>
    <r>
      <rPr>
        <u/>
        <sz val="11"/>
        <color rgb="FF0563C1"/>
        <rFont val="Calibri"/>
        <family val="2"/>
      </rPr>
      <t>https://www.bcn.cl/leychile/navegar?idNorma=1048159</t>
    </r>
  </si>
  <si>
    <r>
      <rPr>
        <sz val="11"/>
        <color rgb="FF000000"/>
        <rFont val="Calibri"/>
        <family val="2"/>
      </rPr>
      <t>Specific - Determines the company awarded the rights to develop and execute the new works called "Cardones - Maitencillo 2 x 500 kV New Line," "Maitencillo - Pan de azúcar 2 x 500 kV New Line," and "Pan de azúcar - Polpaico 2 x 500 kV New Line" in the trunk transmission system of the Central interconnected system-P1</t>
    </r>
  </si>
  <si>
    <r>
      <rPr>
        <sz val="11"/>
        <color rgb="FF000000"/>
        <rFont val="Calibri"/>
        <family val="2"/>
      </rPr>
      <t>Decree 13T</t>
    </r>
  </si>
  <si>
    <r>
      <rPr>
        <u/>
        <sz val="11"/>
        <color rgb="FF0563C1"/>
        <rFont val="Calibri"/>
        <family val="2"/>
      </rPr>
      <t>https://www.bcn.cl/leychile/navegar?idNorma=1074375</t>
    </r>
  </si>
  <si>
    <r>
      <rPr>
        <sz val="11"/>
        <color rgb="FF000000"/>
        <rFont val="Calibri"/>
        <family val="2"/>
      </rPr>
      <t>Specific - Determines the company awarded the rights to develop and execute the new works called "Nueva Cardones 500/220 kV 750 MVA Substation autotransformer bank," "Nueva Maitencillo 500/220 kV 750 MVA Substation autotransformer bank," and "Nueva Pan de azúcar 500/220 kV 750 MVA Substation autotransformer bank" in the trunk transmission system of the Central interconnected system to the awarded company indicated in P4</t>
    </r>
  </si>
  <si>
    <r>
      <rPr>
        <sz val="11"/>
        <color rgb="FF000000"/>
        <rFont val="Calibri"/>
        <family val="2"/>
      </rPr>
      <t>Decree 5T</t>
    </r>
  </si>
  <si>
    <r>
      <rPr>
        <u/>
        <sz val="11"/>
        <color rgb="FF0563C1"/>
        <rFont val="Calibri"/>
        <family val="2"/>
      </rPr>
      <t>https://www.bcn.cl/leychile/navegar?idNorma=1055239</t>
    </r>
  </si>
  <si>
    <r>
      <rPr>
        <sz val="11"/>
        <color rgb="FF000000"/>
        <rFont val="Calibri"/>
        <family val="2"/>
      </rPr>
      <t>Specific - Determines the company awarded the rights to develop and execute the new works called "Encuentro 2x220 kV - Lagunas first circuit" in the trunk transmission system of Norte Grande-P2</t>
    </r>
  </si>
  <si>
    <r>
      <rPr>
        <sz val="11"/>
        <color rgb="FF000000"/>
        <rFont val="Calibri"/>
        <family val="2"/>
      </rPr>
      <t>Decree 9T</t>
    </r>
  </si>
  <si>
    <r>
      <rPr>
        <u/>
        <sz val="11"/>
        <color rgb="FF0563C1"/>
        <rFont val="Calibri"/>
        <family val="2"/>
      </rPr>
      <t>https://www.bcn.cl/leychile/navegar?idNorma=1114702</t>
    </r>
  </si>
  <si>
    <r>
      <rPr>
        <sz val="11"/>
        <color rgb="FF000000"/>
        <rFont val="Calibri"/>
        <family val="2"/>
      </rPr>
      <t>Specific - Sets rights and conditions of execution and development of the new works called "New 1x750 MVA 500/220 kV autotransformer bank in Nueva Cardones, Nueva Maitencillo, and Nueva Pan de azúcar Substations" belonging to the national transmission system to the awarded company indicated in P7</t>
    </r>
  </si>
  <si>
    <r>
      <rPr>
        <sz val="11"/>
        <color rgb="FF000000"/>
        <rFont val="Calibri"/>
        <family val="2"/>
      </rPr>
      <t>Decree 201</t>
    </r>
  </si>
  <si>
    <r>
      <rPr>
        <u/>
        <sz val="11"/>
        <color rgb="FF0563C1"/>
        <rFont val="Calibri"/>
        <family val="2"/>
      </rPr>
      <t>https://www.bcn.cl/leychile/navegar?idNorma=1063209</t>
    </r>
  </si>
  <si>
    <r>
      <rPr>
        <sz val="11"/>
        <color rgb="FF000000"/>
        <rFont val="Calibri"/>
        <family val="2"/>
      </rPr>
      <t>General - Sets the trunk transmission system expansion plan for the next twelve months and sets benchmark investment value for new bidding process related to the works indicated in P3</t>
    </r>
  </si>
  <si>
    <r>
      <rPr>
        <sz val="11"/>
        <color rgb="FF000000"/>
        <rFont val="Calibri"/>
        <family val="2"/>
      </rPr>
      <t>Decree 373</t>
    </r>
  </si>
  <si>
    <r>
      <rPr>
        <u/>
        <sz val="11"/>
        <color rgb="FF0563C1"/>
        <rFont val="Calibri"/>
        <family val="2"/>
      </rPr>
      <t>https://www.bcn.cl/leychile/navegar?idNorma=1090691</t>
    </r>
  </si>
  <si>
    <r>
      <rPr>
        <sz val="11"/>
        <color rgb="FF000000"/>
        <rFont val="Calibri"/>
        <family val="2"/>
      </rPr>
      <t>General - Sets the trunk transmission system expansion plan for the next twelve months-P6</t>
    </r>
  </si>
  <si>
    <r>
      <rPr>
        <sz val="11"/>
        <color rgb="FF000000"/>
        <rFont val="Calibri"/>
        <family val="2"/>
      </rPr>
      <t>Decree 422</t>
    </r>
  </si>
  <si>
    <r>
      <rPr>
        <u/>
        <sz val="11"/>
        <color rgb="FF0563C1"/>
        <rFont val="Calibri"/>
        <family val="2"/>
      </rPr>
      <t>https://www.bcn.cl/leychile/navegar?idNorma=1106728</t>
    </r>
  </si>
  <si>
    <r>
      <rPr>
        <sz val="11"/>
        <color rgb="FF000000"/>
        <rFont val="Calibri"/>
        <family val="2"/>
      </rPr>
      <t>General - Sets the trunk transmission system expansion plan for the next twelve months-P8</t>
    </r>
  </si>
  <si>
    <r>
      <rPr>
        <sz val="11"/>
        <color rgb="FF000000"/>
        <rFont val="Calibri"/>
        <family val="2"/>
      </rPr>
      <t>Decree 198</t>
    </r>
  </si>
  <si>
    <r>
      <rPr>
        <u/>
        <sz val="11"/>
        <color rgb="FF0563C1"/>
        <rFont val="Calibri"/>
        <family val="2"/>
      </rPr>
      <t>https://www.bcn.cl/leychile/navegar?idNorma=1134824</t>
    </r>
  </si>
  <si>
    <r>
      <rPr>
        <sz val="11"/>
        <color rgb="FF000000"/>
        <rFont val="Calibri"/>
        <family val="2"/>
      </rPr>
      <t>General - Sets expansion works for the national and regional transmission systems, which must begin their bidding process in the following twelve months, corresponding to the 2018 expansion plan</t>
    </r>
  </si>
  <si>
    <r>
      <rPr>
        <sz val="11"/>
        <color rgb="FF000000"/>
        <rFont val="Calibri"/>
        <family val="2"/>
      </rPr>
      <t>Resolution 272</t>
    </r>
  </si>
  <si>
    <r>
      <rPr>
        <sz val="11"/>
        <color rgb="FF000000"/>
        <rFont val="Calibri"/>
        <family val="2"/>
      </rPr>
      <t>National Energy Commission</t>
    </r>
  </si>
  <si>
    <r>
      <rPr>
        <u/>
        <sz val="11"/>
        <color rgb="FF0563C1"/>
        <rFont val="Calibri"/>
        <family val="2"/>
      </rPr>
      <t>https://www.cne.cl/wp-content/uploads/2019/04/RE-CNE-N%C2%B0272-26.04.2019-Bases-Definitivas-Valorizacio%CC%81n-2020-2023.pdf</t>
    </r>
  </si>
  <si>
    <r>
      <rPr>
        <sz val="11"/>
        <color rgb="FF000000"/>
        <rFont val="Calibri"/>
        <family val="2"/>
      </rPr>
      <t xml:space="preserve">General - Rate applied in the 2020-2023 valuation process </t>
    </r>
  </si>
  <si>
    <r>
      <rPr>
        <sz val="11"/>
        <color rgb="FF000000"/>
        <rFont val="Calibri"/>
        <family val="2"/>
      </rPr>
      <t>Energy transmission companies</t>
    </r>
  </si>
  <si>
    <r>
      <rPr>
        <sz val="11"/>
        <color rgb="FF000000"/>
        <rFont val="Calibri"/>
        <family val="2"/>
      </rPr>
      <t>Ordinary Document No. 71</t>
    </r>
  </si>
  <si>
    <r>
      <rPr>
        <u/>
        <sz val="11"/>
        <color rgb="FF0563C1"/>
        <rFont val="Calibri"/>
        <family val="2"/>
      </rPr>
      <t>https://www.cne.cl/wp-content/uploads/2019/05/2018-02-02-CNE-OF-ORD-N71.pdf</t>
    </r>
  </si>
  <si>
    <r>
      <rPr>
        <sz val="11"/>
        <color rgb="FF000000"/>
        <rFont val="Calibri"/>
        <family val="2"/>
      </rPr>
      <t>General - Transmission database for pricing</t>
    </r>
  </si>
  <si>
    <r>
      <rPr>
        <sz val="11"/>
        <color rgb="FF000000"/>
        <rFont val="Calibri"/>
        <family val="2"/>
      </rPr>
      <t>Supreme Decree 10</t>
    </r>
  </si>
  <si>
    <r>
      <rPr>
        <u/>
        <sz val="11"/>
        <color rgb="FF0563C1"/>
        <rFont val="Calibri"/>
        <family val="2"/>
      </rPr>
      <t>https://www.cne.cl/wp-content/uploads/2020/06/Reglamento-Calificacion-instalaciones-Transmision-13062020.pdf</t>
    </r>
  </si>
  <si>
    <r>
      <rPr>
        <sz val="11"/>
        <color rgb="FF000000"/>
        <rFont val="Calibri"/>
        <family val="2"/>
      </rPr>
      <t>General - Approves regulations for the qualification, valuation, pricing, and remuneration of transmission facilities</t>
    </r>
  </si>
  <si>
    <r>
      <rPr>
        <b/>
        <sz val="20"/>
        <color rgb="FF000000"/>
        <rFont val="Calibri"/>
        <family val="2"/>
      </rPr>
      <t>Main regulations and contracts associated with Energy Transport REMUNERATION</t>
    </r>
  </si>
  <si>
    <r>
      <rPr>
        <b/>
        <sz val="12"/>
        <color rgb="FF003087"/>
        <rFont val="Tahoma"/>
        <family val="2"/>
      </rPr>
      <t>SEPARATE INCOME STATEMENT - CONSORCIO TRANSMANTARO</t>
    </r>
  </si>
  <si>
    <r>
      <rPr>
        <b/>
        <sz val="12"/>
        <color rgb="FF003087"/>
        <rFont val="Tahoma"/>
        <family val="2"/>
      </rPr>
      <t>SEPARATE STATEMENT OF FINANCIAL POSITION - CONSORCIO TRANSMANTARO</t>
    </r>
  </si>
  <si>
    <r>
      <rPr>
        <b/>
        <sz val="12"/>
        <color rgb="FF003087"/>
        <rFont val="Tahoma"/>
        <family val="2"/>
      </rPr>
      <t>SEPARATE INCOME STATEMENT - ISA REP</t>
    </r>
  </si>
  <si>
    <r>
      <rPr>
        <b/>
        <sz val="12"/>
        <color rgb="FF003087"/>
        <rFont val="Tahoma"/>
        <family val="2"/>
      </rPr>
      <t>SEPARATE STATEMENT OF FINANCIAL POSITION - ISA INTERCOLOMBIA</t>
    </r>
  </si>
  <si>
    <r>
      <rPr>
        <b/>
        <sz val="12"/>
        <color rgb="FF003087"/>
        <rFont val="Tahoma"/>
        <family val="2"/>
      </rPr>
      <t>SEPARATE STATEMENT OF FINANCIAL POSITION - ISA REP</t>
    </r>
  </si>
  <si>
    <r>
      <rPr>
        <b/>
        <sz val="12"/>
        <color rgb="FF003087"/>
        <rFont val="Tahoma"/>
        <family val="2"/>
      </rPr>
      <t>SEPARATE STATEMENT OF FINANCIAL POSITION - ISA PERÚ</t>
    </r>
  </si>
  <si>
    <t>□</t>
  </si>
  <si>
    <t>-</t>
  </si>
  <si>
    <r>
      <rPr>
        <b/>
        <sz val="12"/>
        <color rgb="FF000000"/>
        <rFont val="Tahoma"/>
        <family val="2"/>
      </rPr>
      <t>SEPARATE INCOME STATEMENT - ISA INTERCHILE</t>
    </r>
  </si>
  <si>
    <r>
      <rPr>
        <i/>
        <sz val="10"/>
        <color rgb="FF808080"/>
        <rFont val="Tahoma"/>
        <family val="2"/>
      </rPr>
      <t>Figures in USD millions</t>
    </r>
  </si>
  <si>
    <r>
      <rPr>
        <b/>
        <sz val="12"/>
        <color rgb="FF003087"/>
        <rFont val="Tahoma"/>
        <family val="2"/>
      </rPr>
      <t>SEPARATE STATEMENT OF FINANCIAL POSITION - ISA INTERCHILE</t>
    </r>
  </si>
  <si>
    <r>
      <rPr>
        <i/>
        <sz val="10"/>
        <color rgb="FF808080"/>
        <rFont val="Tahoma"/>
        <family val="2"/>
      </rPr>
      <t>Figures in CLP millions</t>
    </r>
  </si>
  <si>
    <r>
      <rPr>
        <sz val="11"/>
        <color rgb="FF808080"/>
        <rFont val="Tahoma"/>
        <family val="2"/>
      </rPr>
      <t>Revenues from road operation services</t>
    </r>
  </si>
  <si>
    <r>
      <rPr>
        <sz val="11"/>
        <color rgb="FF808080"/>
        <rFont val="Tahoma"/>
        <family val="2"/>
      </rPr>
      <t>Financial returns from concession asset</t>
    </r>
  </si>
  <si>
    <r>
      <rPr>
        <b/>
        <sz val="12"/>
        <color rgb="FF000000"/>
        <rFont val="Tahoma"/>
        <family val="2"/>
      </rPr>
      <t>INCOME STATEMENT  - RUTA DE LA ARAUCANÍA</t>
    </r>
  </si>
  <si>
    <r>
      <rPr>
        <b/>
        <sz val="12"/>
        <color rgb="FF000000"/>
        <rFont val="Tahoma"/>
        <family val="2"/>
      </rPr>
      <t>SEPARATE STATEMENT OF FINANCIAL POSITION-RUTA DE LA ARAUCANÍA</t>
    </r>
  </si>
  <si>
    <r>
      <rPr>
        <b/>
        <sz val="12"/>
        <color rgb="FF000000"/>
        <rFont val="Tahoma"/>
        <family val="2"/>
      </rPr>
      <t>INCOME STATEMENT  - RUTA DEL BOSQUE</t>
    </r>
  </si>
  <si>
    <r>
      <rPr>
        <b/>
        <sz val="12"/>
        <color rgb="FF000000"/>
        <rFont val="Tahoma"/>
        <family val="2"/>
      </rPr>
      <t>SEPARATE STATEMENT OF FINANCIAL POSITION-RUTA DEL BOSQUE</t>
    </r>
  </si>
  <si>
    <r>
      <rPr>
        <b/>
        <sz val="12"/>
        <color rgb="FF000000"/>
        <rFont val="Tahoma"/>
        <family val="2"/>
      </rPr>
      <t>INCOME STATEMENT  - RUTA DE LOS RÍOS</t>
    </r>
  </si>
  <si>
    <r>
      <rPr>
        <b/>
        <sz val="12"/>
        <color rgb="FF000000"/>
        <rFont val="Tahoma"/>
        <family val="2"/>
      </rPr>
      <t>SEPARATE STATEMENT OF FINANCIAL POSITION-RUTA DE LOS RÍOS</t>
    </r>
  </si>
  <si>
    <r>
      <rPr>
        <u/>
        <sz val="11"/>
        <color rgb="FF0563C1"/>
        <rFont val="Calibri"/>
        <family val="2"/>
      </rPr>
      <t>RBSE</t>
    </r>
  </si>
  <si>
    <r>
      <rPr>
        <sz val="11"/>
        <color rgb="FF808080"/>
        <rFont val="Tahoma"/>
        <family val="2"/>
      </rPr>
      <t>Connection charges</t>
    </r>
  </si>
  <si>
    <r>
      <rPr>
        <sz val="11"/>
        <color rgb="FF4D4D4D"/>
        <rFont val="Tahoma"/>
        <family val="2"/>
      </rPr>
      <t>Other financial assets</t>
    </r>
  </si>
  <si>
    <r>
      <rPr>
        <sz val="11"/>
        <color rgb="FF4D4D4D"/>
        <rFont val="Tahoma"/>
        <family val="2"/>
      </rPr>
      <t>Joint Accounts Contract</t>
    </r>
  </si>
  <si>
    <r>
      <rPr>
        <sz val="12"/>
        <color rgb="FF4D4D4D"/>
        <rFont val="Tahoma"/>
        <family val="2"/>
      </rPr>
      <t>In BRL thousands</t>
    </r>
  </si>
  <si>
    <r>
      <rPr>
        <sz val="12"/>
        <color rgb="FF4D4D4D"/>
        <rFont val="Tahoma"/>
        <family val="2"/>
      </rPr>
      <t>In USD thousands</t>
    </r>
  </si>
  <si>
    <r>
      <rPr>
        <sz val="11"/>
        <color rgb="FF808080"/>
        <rFont val="Tahoma"/>
        <family val="2"/>
      </rPr>
      <t>Cash and cash equivalents</t>
    </r>
  </si>
  <si>
    <r>
      <rPr>
        <sz val="11"/>
        <color rgb="FF808080"/>
        <rFont val="Tahoma"/>
        <family val="2"/>
      </rPr>
      <t>Trade accounts receivable</t>
    </r>
  </si>
  <si>
    <r>
      <rPr>
        <sz val="11"/>
        <color rgb="FF808080"/>
        <rFont val="Tahoma"/>
        <family val="2"/>
      </rPr>
      <t>Other accounts receivable</t>
    </r>
  </si>
  <si>
    <r>
      <rPr>
        <sz val="11"/>
        <color rgb="FF808080"/>
        <rFont val="Tahoma"/>
        <family val="2"/>
      </rPr>
      <t>Inventories</t>
    </r>
  </si>
  <si>
    <r>
      <rPr>
        <sz val="11"/>
        <color rgb="FF808080"/>
        <rFont val="Tahoma"/>
        <family val="2"/>
      </rPr>
      <t>Other financial assets</t>
    </r>
  </si>
  <si>
    <r>
      <rPr>
        <sz val="11"/>
        <color rgb="FF808080"/>
        <rFont val="Tahoma"/>
        <family val="2"/>
      </rPr>
      <t>Property, plant, and equipment - net</t>
    </r>
  </si>
  <si>
    <r>
      <rPr>
        <sz val="11"/>
        <color rgb="FF808080"/>
        <rFont val="Tahoma"/>
        <family val="2"/>
      </rPr>
      <t>Intangible assets - net</t>
    </r>
  </si>
  <si>
    <r>
      <rPr>
        <sz val="11"/>
        <color rgb="FF808080"/>
        <rFont val="Tahoma"/>
        <family val="2"/>
      </rPr>
      <t>Non-financial assets</t>
    </r>
  </si>
  <si>
    <r>
      <rPr>
        <sz val="11"/>
        <color rgb="FF808080"/>
        <rFont val="Tahoma"/>
        <family val="2"/>
      </rPr>
      <t>Deferred tax</t>
    </r>
  </si>
  <si>
    <r>
      <rPr>
        <sz val="11"/>
        <color rgb="FF808080"/>
        <rFont val="Tahoma"/>
        <family val="2"/>
      </rPr>
      <t>Finance lease assets - net</t>
    </r>
  </si>
  <si>
    <r>
      <rPr>
        <sz val="11"/>
        <color rgb="FF808080"/>
        <rFont val="Tahoma"/>
        <family val="2"/>
      </rPr>
      <t>Loans receivable from related parties</t>
    </r>
  </si>
  <si>
    <r>
      <rPr>
        <sz val="11"/>
        <color rgb="FF808080"/>
        <rFont val="Tahoma"/>
        <family val="2"/>
      </rPr>
      <t>Trade accounts payable</t>
    </r>
  </si>
  <si>
    <r>
      <rPr>
        <sz val="11"/>
        <color rgb="FF808080"/>
        <rFont val="Tahoma"/>
        <family val="2"/>
      </rPr>
      <t>Other accounts payable</t>
    </r>
  </si>
  <si>
    <r>
      <rPr>
        <sz val="11"/>
        <color rgb="FF808080"/>
        <rFont val="Tahoma"/>
        <family val="2"/>
      </rPr>
      <t>Provisions</t>
    </r>
  </si>
  <si>
    <r>
      <rPr>
        <sz val="11"/>
        <color rgb="FF808080"/>
        <rFont val="Tahoma"/>
        <family val="2"/>
      </rPr>
      <t>Deferred tax liability</t>
    </r>
  </si>
  <si>
    <r>
      <rPr>
        <sz val="11"/>
        <color rgb="FF808080"/>
        <rFont val="Tahoma"/>
        <family val="2"/>
      </rPr>
      <t>Subscribed and paid-in capital</t>
    </r>
  </si>
  <si>
    <r>
      <rPr>
        <sz val="11"/>
        <color rgb="FF808080"/>
        <rFont val="Tahoma"/>
        <family val="2"/>
      </rPr>
      <t>Premium for placement of shares</t>
    </r>
  </si>
  <si>
    <r>
      <rPr>
        <sz val="11"/>
        <color rgb="FF808080"/>
        <rFont val="Tahoma"/>
        <family val="2"/>
      </rPr>
      <t>Other capital reserves</t>
    </r>
  </si>
  <si>
    <r>
      <rPr>
        <sz val="11"/>
        <color rgb="FF808080"/>
        <rFont val="Tahoma"/>
        <family val="2"/>
      </rPr>
      <t>Accumulated income</t>
    </r>
  </si>
  <si>
    <r>
      <rPr>
        <sz val="11"/>
        <color rgb="FF808080"/>
        <rFont val="Tahoma"/>
        <family val="2"/>
      </rPr>
      <t>Income for the year</t>
    </r>
  </si>
  <si>
    <r>
      <rPr>
        <sz val="11"/>
        <color rgb="FF808080"/>
        <rFont val="Tahoma"/>
        <family val="2"/>
      </rPr>
      <t>Other comprehensive income</t>
    </r>
  </si>
  <si>
    <r>
      <rPr>
        <sz val="11"/>
        <color rgb="FF808080"/>
        <rFont val="Tahoma"/>
        <family val="2"/>
      </rPr>
      <t>Supplementary revenues</t>
    </r>
    <r>
      <rPr>
        <sz val="11"/>
        <color rgb="FF808080"/>
        <rFont val="Tahoma"/>
        <family val="2"/>
      </rPr>
      <t xml:space="preserve"> </t>
    </r>
  </si>
  <si>
    <r>
      <rPr>
        <i/>
        <sz val="10"/>
        <color rgb="FF808080"/>
        <rFont val="Tahoma"/>
        <family val="2"/>
      </rPr>
      <t>Figures in COP millions</t>
    </r>
  </si>
  <si>
    <r>
      <rPr>
        <sz val="11"/>
        <color rgb="FF4D4D4D"/>
        <rFont val="Tahoma"/>
        <family val="2"/>
      </rPr>
      <t>Other provisions</t>
    </r>
    <r>
      <rPr>
        <sz val="11"/>
        <color rgb="FF4D4D4D"/>
        <rFont val="Tahoma"/>
        <family val="2"/>
      </rPr>
      <t xml:space="preserve"> </t>
    </r>
  </si>
  <si>
    <r>
      <rPr>
        <b/>
        <sz val="11"/>
        <color rgb="FFFFFFFF"/>
        <rFont val="Tahoma"/>
        <family val="2"/>
      </rPr>
      <t>3Q20</t>
    </r>
  </si>
  <si>
    <r>
      <rPr>
        <i/>
        <sz val="10"/>
        <color rgb="FF808080"/>
        <rFont val="Tahoma"/>
        <family val="2"/>
      </rPr>
      <t>Figures in USD millions</t>
    </r>
  </si>
  <si>
    <r>
      <rPr>
        <i/>
        <sz val="10"/>
        <color rgb="FF808080"/>
        <rFont val="Tahoma"/>
        <family val="2"/>
      </rPr>
      <t>Figures in CLP millions</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road operation services</t>
    </r>
  </si>
  <si>
    <r>
      <rPr>
        <sz val="11"/>
        <color rgb="FF808080"/>
        <rFont val="Tahoma"/>
        <family val="2"/>
      </rPr>
      <t>Financial returns from concession asset</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Net income</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Non-financial assets</t>
    </r>
  </si>
  <si>
    <r>
      <rPr>
        <sz val="11"/>
        <color rgb="FF4D4D4D"/>
        <rFont val="Tahoma"/>
        <family val="2"/>
      </rPr>
      <t>Inventorie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mployee benefits</t>
    </r>
  </si>
  <si>
    <r>
      <rPr>
        <sz val="11"/>
        <color rgb="FF4D4D4D"/>
        <rFont val="Tahoma"/>
        <family val="2"/>
      </rPr>
      <t>Provisions</t>
    </r>
  </si>
  <si>
    <r>
      <rPr>
        <sz val="11"/>
        <color rgb="FF4D4D4D"/>
        <rFont val="Tahoma"/>
        <family val="2"/>
      </rPr>
      <t>Economic related parties</t>
    </r>
  </si>
  <si>
    <r>
      <rPr>
        <sz val="11"/>
        <color rgb="FF4D4D4D"/>
        <rFont val="Tahoma"/>
        <family val="2"/>
      </rPr>
      <t>Non-financial liabiliti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sz val="11"/>
        <color rgb="FF4D4D4D"/>
        <rFont val="Tahoma"/>
        <family val="2"/>
      </rPr>
      <t>Deferred tax liability</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Total shareholders' equity</t>
    </r>
  </si>
  <si>
    <r>
      <rPr>
        <b/>
        <sz val="11"/>
        <color rgb="FFFFFFFF"/>
        <rFont val="Tahoma"/>
        <family val="2"/>
      </rPr>
      <t>TOTAL SHAREHOLDERS' LIABILITIES AND EQUITY</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sz val="11"/>
        <color rgb="FF000000"/>
        <rFont val="Calibri"/>
        <family val="2"/>
      </rPr>
      <t>Colombia</t>
    </r>
  </si>
  <si>
    <r>
      <rPr>
        <sz val="11"/>
        <color rgb="FF000000"/>
        <rFont val="Calibri"/>
        <family val="2"/>
      </rPr>
      <t>Peru</t>
    </r>
  </si>
  <si>
    <r>
      <rPr>
        <sz val="11"/>
        <color rgb="FF000000"/>
        <rFont val="Calibri"/>
        <family val="2"/>
      </rPr>
      <t>Bolivia</t>
    </r>
  </si>
  <si>
    <r>
      <rPr>
        <sz val="11"/>
        <color rgb="FF000000"/>
        <rFont val="Calibri"/>
        <family val="2"/>
      </rPr>
      <t>Chile</t>
    </r>
  </si>
  <si>
    <r>
      <rPr>
        <b/>
        <sz val="11"/>
        <color rgb="FF000000"/>
        <rFont val="Calibri"/>
        <family val="2"/>
      </rPr>
      <t>Company</t>
    </r>
  </si>
  <si>
    <r>
      <rPr>
        <sz val="11"/>
        <color rgb="FF000000"/>
        <rFont val="Calibri"/>
        <family val="2"/>
      </rPr>
      <t>All transmission companies</t>
    </r>
  </si>
  <si>
    <r>
      <rPr>
        <sz val="11"/>
        <color rgb="FF000000"/>
        <rFont val="Calibri"/>
        <family val="2"/>
      </rPr>
      <t>ISA</t>
    </r>
  </si>
  <si>
    <r>
      <rPr>
        <sz val="11"/>
        <color rgb="FF000000"/>
        <rFont val="Calibri"/>
        <family val="2"/>
      </rPr>
      <t>INTERCOLOMBIA</t>
    </r>
  </si>
  <si>
    <r>
      <rPr>
        <sz val="11"/>
        <color rgb="FF000000"/>
        <rFont val="Calibri"/>
        <family val="2"/>
      </rPr>
      <t>TRANSELCA</t>
    </r>
  </si>
  <si>
    <r>
      <rPr>
        <sz val="11"/>
        <color rgb="FF000000"/>
        <rFont val="Calibri"/>
        <family val="2"/>
      </rPr>
      <t>REP</t>
    </r>
  </si>
  <si>
    <r>
      <rPr>
        <sz val="11"/>
        <color rgb="FF000000"/>
        <rFont val="Calibri"/>
        <family val="2"/>
      </rPr>
      <t>CTM</t>
    </r>
  </si>
  <si>
    <r>
      <rPr>
        <sz val="11"/>
        <color rgb="FF000000"/>
        <rFont val="Calibri"/>
        <family val="2"/>
      </rPr>
      <t>ISA Perú</t>
    </r>
  </si>
  <si>
    <r>
      <rPr>
        <sz val="11"/>
        <color rgb="FF000000"/>
        <rFont val="Calibri"/>
        <family val="2"/>
      </rPr>
      <t>ISA Bolivia</t>
    </r>
  </si>
  <si>
    <r>
      <rPr>
        <sz val="11"/>
        <color rgb="FF000000"/>
        <rFont val="Calibri"/>
        <family val="2"/>
      </rPr>
      <t>All controlled companies (market companies)</t>
    </r>
  </si>
  <si>
    <r>
      <rPr>
        <sz val="11"/>
        <color rgb="FF000000"/>
        <rFont val="Calibri"/>
        <family val="2"/>
      </rPr>
      <t>Interchile</t>
    </r>
  </si>
  <si>
    <r>
      <rPr>
        <sz val="11"/>
        <color rgb="FF000000"/>
        <rFont val="Calibri"/>
        <family val="2"/>
      </rPr>
      <t>Energy transmission companies</t>
    </r>
  </si>
  <si>
    <r>
      <rPr>
        <sz val="11"/>
        <color rgb="FF000000"/>
        <rFont val="Calibri"/>
        <family val="2"/>
      </rPr>
      <t>Concession Contract</t>
    </r>
  </si>
  <si>
    <r>
      <rPr>
        <sz val="11"/>
        <color rgb="FF000000"/>
        <rFont val="Calibri"/>
        <family val="2"/>
      </rPr>
      <t>CREG</t>
    </r>
  </si>
  <si>
    <r>
      <rPr>
        <sz val="11"/>
        <color rgb="FF000000"/>
        <rFont val="Calibri"/>
        <family val="2"/>
      </rPr>
      <t>OSINERGMIN</t>
    </r>
  </si>
  <si>
    <r>
      <rPr>
        <sz val="11"/>
        <color rgb="FF000000"/>
        <rFont val="Calibri"/>
        <family val="2"/>
      </rPr>
      <t>PROINVERSIÓN</t>
    </r>
  </si>
  <si>
    <r>
      <rPr>
        <sz val="11"/>
        <color rgb="FF000000"/>
        <rFont val="Calibri"/>
        <family val="2"/>
      </rPr>
      <t>AETN</t>
    </r>
  </si>
  <si>
    <r>
      <rPr>
        <sz val="11"/>
        <color rgb="FF000000"/>
        <rFont val="Calibri"/>
        <family val="2"/>
      </rPr>
      <t>Ministry of Energy</t>
    </r>
  </si>
  <si>
    <r>
      <rPr>
        <sz val="11"/>
        <color rgb="FF000000"/>
        <rFont val="Calibri"/>
        <family val="2"/>
      </rPr>
      <t>National Energy Commission</t>
    </r>
  </si>
  <si>
    <r>
      <rPr>
        <u/>
        <sz val="11"/>
        <color rgb="FF0563C1"/>
        <rFont val="Calibri"/>
        <family val="2"/>
      </rPr>
      <t>http://apolo.creg.gov.co/Publicac.nsf/Documentos-Resoluciones?openview=</t>
    </r>
  </si>
  <si>
    <r>
      <rPr>
        <sz val="11"/>
        <color rgb="FF000000"/>
        <rFont val="Calibri"/>
        <family val="2"/>
      </rPr>
      <t>Specific - Updates the asset base for Intercolombia S.A. E.S.P. Santa Marta 220 kV Substation</t>
    </r>
  </si>
  <si>
    <r>
      <rPr>
        <sz val="11"/>
        <color rgb="FF000000"/>
        <rFont val="Calibri"/>
        <family val="2"/>
      </rPr>
      <t>General - Energy Regulatory Framework</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sz val="12"/>
        <color rgb="FF4D4D4D"/>
        <rFont val="Tahoma"/>
        <family val="2"/>
      </rPr>
      <t>Figures in COP millions</t>
    </r>
  </si>
  <si>
    <r>
      <rPr>
        <b/>
        <sz val="11"/>
        <color rgb="FFFFFFFF"/>
        <rFont val="Tahoma"/>
        <family val="2"/>
      </rPr>
      <t>Company</t>
    </r>
  </si>
  <si>
    <r>
      <rPr>
        <sz val="11"/>
        <color rgb="FF808080"/>
        <rFont val="Tahoma"/>
        <family val="2"/>
      </rPr>
      <t>REP</t>
    </r>
  </si>
  <si>
    <r>
      <rPr>
        <sz val="11"/>
        <color rgb="FF808080"/>
        <rFont val="Tahoma"/>
        <family val="2"/>
      </rPr>
      <t>CTM</t>
    </r>
  </si>
  <si>
    <t xml:space="preserve">Specific - Approves the asset base and parameters necessary to determine the remuneration to INTERCOLOMBIA in the National Transmission System. </t>
  </si>
  <si>
    <t>SGT (Guaranteed Transmission System) and SCT (Secondary Transmission System) Contracts</t>
  </si>
  <si>
    <t xml:space="preserve">Specific - Expansion of facilities - Defines the amount recognized and executed by the AE for the "Implementation of four neutral reactors" project developed by ISA Bolivia, reaching an amount of USD 455.617,14 </t>
  </si>
  <si>
    <t>Defines the amount recognized and executed by the AE for the "Implementation of four neutral reactors" project developed by ISA Bolivia, reaching an amount of USD 455.617,14</t>
  </si>
  <si>
    <t xml:space="preserve">Specific - Transmission license - Grants to Interconexión Eléctrica Isa Bolivia S.A. (ISA Bolivia), legally represented by Fernando Almario Argüello, an energy transmission activity license for the "Arboleda 230/115 kv Substation" project. </t>
  </si>
  <si>
    <t>Grants to Interconexión Eléctrica Isa Bolivia S.A. (ISA Bolivia), legally represented by Fernando Almario Argüello, an energy transmission activity license for the "Arboleda 230/115 kv Substation" project.</t>
  </si>
  <si>
    <t xml:space="preserve">Specific - Transmission license - Grants to Interconexión Eléctrica Isa Bolivia S.A. (ISA Bolivia), legally represented by Enrique Barrios Ponce de León and Guillermo Marquez Moreno, an energy transmission activity license for the Santiváñez-Sucre, Sucre-Punutuma, and Carrasco-Urubó Lines. </t>
  </si>
  <si>
    <t>Grants to Interconexión Eléctrica Isa Bolivia S.A. (ISA Bolivia), legally represented by Enrique Barrios Ponce de León and Guillermo Marquez Moreno, an energy transmission activity license for the Santiváñez-Sucre, Sucre-Punutuma, and Carrasco-Urubó Lines.</t>
  </si>
  <si>
    <t>Other financial liabilities</t>
  </si>
  <si>
    <t>3Q20</t>
  </si>
  <si>
    <t>Return to Table of Contents</t>
  </si>
  <si>
    <t>__________________________________________________________________________________________________________________________________________________________</t>
  </si>
  <si>
    <t>Valuation Kit</t>
  </si>
  <si>
    <t>Table of contents</t>
  </si>
  <si>
    <t>Quarterly consolidated financial statements</t>
  </si>
  <si>
    <t>Energy Regulation</t>
  </si>
  <si>
    <t>Quarterly financial statements ET Colombia</t>
  </si>
  <si>
    <t>ISA</t>
  </si>
  <si>
    <t>Intercolombia</t>
  </si>
  <si>
    <t>Transelca</t>
  </si>
  <si>
    <t>Quarterly financial statements ET Brazil</t>
  </si>
  <si>
    <t>Quarterly financial statements ET Peru</t>
  </si>
  <si>
    <t>Transmantaro</t>
  </si>
  <si>
    <t>REP</t>
  </si>
  <si>
    <t>ISA Perú</t>
  </si>
  <si>
    <t>Quarterly financial statements ET Chile</t>
  </si>
  <si>
    <t>Quarterly financial statements Roads Chile</t>
  </si>
  <si>
    <t>Consolidated Debt Credits</t>
  </si>
  <si>
    <t>Consolidated Debt Bonds</t>
  </si>
  <si>
    <t>CAPEX</t>
  </si>
  <si>
    <t>Dividends</t>
  </si>
  <si>
    <t>Payout ratio CTEEP: 75% regulatory net income</t>
  </si>
  <si>
    <t>Consolidated</t>
  </si>
  <si>
    <t>1Q18</t>
  </si>
  <si>
    <t>2Q18</t>
  </si>
  <si>
    <t>3Q18</t>
  </si>
  <si>
    <t>4Q18</t>
  </si>
  <si>
    <t>1Q19</t>
  </si>
  <si>
    <t>2Q19</t>
  </si>
  <si>
    <t>3Q19</t>
  </si>
  <si>
    <t>4Q19</t>
  </si>
  <si>
    <t>1Q20</t>
  </si>
  <si>
    <t>2Q20</t>
  </si>
  <si>
    <t>Gross Operating Revenue</t>
  </si>
  <si>
    <t>Infrastructure</t>
  </si>
  <si>
    <t>O&amp;M</t>
  </si>
  <si>
    <t>Other</t>
  </si>
  <si>
    <t>Deductions from Operating Revenue</t>
  </si>
  <si>
    <t>Net Operating Revenue</t>
  </si>
  <si>
    <t xml:space="preserve">Cost and Expenses  </t>
  </si>
  <si>
    <t>Personnel</t>
  </si>
  <si>
    <t>Materials</t>
  </si>
  <si>
    <t>Services</t>
  </si>
  <si>
    <t>Depreciation</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 xml:space="preserve">Assets </t>
  </si>
  <si>
    <t>CURRENT</t>
  </si>
  <si>
    <t>Cash and cash equivalents</t>
  </si>
  <si>
    <t>Financial Investments</t>
  </si>
  <si>
    <t xml:space="preserve">Concession Asset </t>
  </si>
  <si>
    <t>Inventories</t>
  </si>
  <si>
    <t>Taxes and contributions to compensate</t>
  </si>
  <si>
    <t>Derivative instruments</t>
  </si>
  <si>
    <t>Credits from Subsidiarie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terest on Shareholders' Equity/Dividends payable</t>
  </si>
  <si>
    <t>Provisions</t>
  </si>
  <si>
    <t>Amounts Payable - Fundação CESP</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Advance for future capital increases</t>
  </si>
  <si>
    <t>Total Net Equity</t>
  </si>
  <si>
    <t>Total Liabilities and Shareholders' Equity</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Assets (BRL thousand)</t>
  </si>
  <si>
    <t>CURRENT ASSETS</t>
  </si>
  <si>
    <t>Cash and Cash Equivalents</t>
  </si>
  <si>
    <t>Accounts Receivable</t>
  </si>
  <si>
    <t>Inventory</t>
  </si>
  <si>
    <t xml:space="preserve">Services in course </t>
  </si>
  <si>
    <t>Recoverable taxes and contributions</t>
  </si>
  <si>
    <t>Income taxes and social contribution</t>
  </si>
  <si>
    <t>Credit with controlled</t>
  </si>
  <si>
    <t>Prepaid Expenses</t>
  </si>
  <si>
    <t>Restricted cash</t>
  </si>
  <si>
    <t>NON-CURRENT ASSETS</t>
  </si>
  <si>
    <t>Long-Term Assets</t>
  </si>
  <si>
    <t>Accounts Receivable from the State Finance Secretariat</t>
  </si>
  <si>
    <t>Defered taxes</t>
  </si>
  <si>
    <t>Ongoing service</t>
  </si>
  <si>
    <t>TOTAL NON CURRENT ASSETS</t>
  </si>
  <si>
    <t>Imobilized Assets</t>
  </si>
  <si>
    <t>TOTAL NO CURRENT ASSETS</t>
  </si>
  <si>
    <t>TOTAL ASSETS</t>
  </si>
  <si>
    <t>CURRENT LIABILITIES</t>
  </si>
  <si>
    <t>Loans and Financing</t>
  </si>
  <si>
    <t>Bonds</t>
  </si>
  <si>
    <t>Taxes, Fees and Contributions</t>
  </si>
  <si>
    <t>Taxes installments - Law 11,941</t>
  </si>
  <si>
    <t>Regulatory Charges</t>
  </si>
  <si>
    <t>Interest on Shareholders' Equity</t>
  </si>
  <si>
    <t>NON-CURRENT LIABILITIES</t>
  </si>
  <si>
    <t>Long-Term Liabilities</t>
  </si>
  <si>
    <t>Diferred PIS and COFINS</t>
  </si>
  <si>
    <t>Defered income taxes and social contribution</t>
  </si>
  <si>
    <t>Obligations connected to concession service</t>
  </si>
  <si>
    <t>Especial Liabilities - Reversal/Amortization</t>
  </si>
  <si>
    <t>Monority Interest</t>
  </si>
  <si>
    <t>SHAREHOLDERS' EQUITY</t>
  </si>
  <si>
    <t>Share Capital</t>
  </si>
  <si>
    <t>Income Reserves</t>
  </si>
  <si>
    <t>Reavaluation Reserves</t>
  </si>
  <si>
    <t>Other Comprehensive Results</t>
  </si>
  <si>
    <t>Accumulated profits and losses</t>
  </si>
  <si>
    <t>Additional Dividends Proposed</t>
  </si>
  <si>
    <t>TOTAL SHAREHOLDER'S EQUITY</t>
  </si>
  <si>
    <t xml:space="preserve">TOTAL LIABILITIES AND SHAREHOLDERS' EQUITY </t>
  </si>
  <si>
    <t>COP</t>
  </si>
  <si>
    <t>IPC</t>
  </si>
  <si>
    <t>USD</t>
  </si>
  <si>
    <t xml:space="preserve">Tasa Fija </t>
  </si>
  <si>
    <t>PEN</t>
  </si>
  <si>
    <t>BRL</t>
  </si>
  <si>
    <t>Fair Value Swap</t>
  </si>
  <si>
    <t xml:space="preserve">CDI </t>
  </si>
  <si>
    <t>UF</t>
  </si>
  <si>
    <t>COLOMBIA</t>
  </si>
  <si>
    <t>UVR</t>
  </si>
  <si>
    <t>Internexa</t>
  </si>
  <si>
    <t>PERU</t>
  </si>
  <si>
    <t>CTM</t>
  </si>
  <si>
    <t>ISA PERU</t>
  </si>
  <si>
    <t>ITX PERU</t>
  </si>
  <si>
    <t>BRASIL</t>
  </si>
  <si>
    <t>CTEEP</t>
  </si>
  <si>
    <t>IEMG</t>
  </si>
  <si>
    <t>IENNE</t>
  </si>
  <si>
    <t>CHILE</t>
  </si>
  <si>
    <t>ITX CHILE</t>
  </si>
  <si>
    <t>RUTA 
DE LOS RIOS</t>
  </si>
  <si>
    <t>RUTA DEL LOA</t>
  </si>
  <si>
    <t>INTERVIAL</t>
  </si>
  <si>
    <t>Programa Tramo 7 Serie A</t>
  </si>
  <si>
    <t>Programa Tramo 7 Serie B</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COSTERA</t>
  </si>
  <si>
    <t xml:space="preserve">Bonos Serie A </t>
  </si>
  <si>
    <t>Bonos Serie B</t>
  </si>
  <si>
    <t>TRANSELCA</t>
  </si>
  <si>
    <t>Tercera Emisión - Tramo II</t>
  </si>
  <si>
    <t>2P 20va Emision (Serie A)</t>
  </si>
  <si>
    <t>3P 4ta Emision (Serie A)</t>
  </si>
  <si>
    <t>CTM Bonos Internacionales</t>
  </si>
  <si>
    <t>IPCA</t>
  </si>
  <si>
    <t>Debentures 5ª Emissão</t>
  </si>
  <si>
    <t>Debentures 7ª Emissão</t>
  </si>
  <si>
    <t>Debentures 8ª Emissão</t>
  </si>
  <si>
    <t>Debentures 9ª Emissão (Serie1)</t>
  </si>
  <si>
    <t>Debentures 9ª Emissão (Serie2)</t>
  </si>
  <si>
    <t>RUTA DEL 
MAIPO</t>
  </si>
  <si>
    <t>Bono Serie C</t>
  </si>
  <si>
    <t>Bono Serie D</t>
  </si>
  <si>
    <t>Bono Serie E</t>
  </si>
  <si>
    <t>Bono Serie F</t>
  </si>
  <si>
    <t>Bono Serie A</t>
  </si>
  <si>
    <t>TOTAL BONDS</t>
  </si>
  <si>
    <t xml:space="preserve">(1) Bonds issued in PEN and a SWAP to USD was made with Banco BBVA. </t>
  </si>
  <si>
    <t>(2) Bonds issued in USD and a SWAP was made to UF.</t>
  </si>
  <si>
    <t xml:space="preserve">(3) Call option </t>
  </si>
  <si>
    <t>INTERCOLOMBIA</t>
  </si>
  <si>
    <t>UPME 07-2017 Sabanalarga - Bolívar 500 kV</t>
  </si>
  <si>
    <t>UPME 09-2016 Línea de Transmisión  Copey - Cuestecitas - Fundación</t>
  </si>
  <si>
    <t>UPME 04-2019 Línea de transmisión La Loma - Sogamoso 500 kV</t>
  </si>
  <si>
    <r>
      <rPr>
        <b/>
        <sz val="12"/>
        <color rgb="FFFFFFFF"/>
        <rFont val="Tahoma"/>
        <family val="2"/>
      </rPr>
      <t>Projects under execution</t>
    </r>
  </si>
  <si>
    <t>4Q20</t>
  </si>
  <si>
    <t>Other financial assets</t>
  </si>
  <si>
    <t>Income tax asset</t>
  </si>
  <si>
    <t>Tax Ccredit for IGV</t>
  </si>
  <si>
    <t xml:space="preserve">              -  </t>
  </si>
  <si>
    <t> </t>
  </si>
  <si>
    <t>Efficiency Gain in Infrastructure Implementation</t>
  </si>
  <si>
    <t>Revenues – Periodic Tariff Reset (RTP)</t>
  </si>
  <si>
    <t>Benefit to employess - Actuarial Deficit</t>
  </si>
  <si>
    <t>Actuarial surplus</t>
  </si>
  <si>
    <t>Non-controlling shareholders' share of investment funds</t>
  </si>
  <si>
    <t>Employee Benefit - Actuarial Deficit</t>
  </si>
  <si>
    <t>IFRS CONSOLIDATED INCOME STATEMENT - CTEEP</t>
  </si>
  <si>
    <t>On December 1, 2020, CVM Official Letter 04/2020 was published with guidance on the relevant aspects of IFRS 15 (CPC 47) and IFRS 9 (CPC 48) that will be observed in the demonstrations of December 31, 2020. As of Following the adoption of these guidelines, the Company reviewed the accounting practices that totaled a positive impact of R $ 674 million:
(i) The Company begins to recognize profit margin during the construction phase of the work and not only at the start of operations. This margin will be reviewed annually.
(ii) The rate applied to the contractual asset reflects the implicit rate of the financial flow of each project and considers the estimate of the company to value the financial component according to macroeconomic characteristics aligned with the methodology of the Granting Authority and the individual capital cost structure of the proyects.
(iii) The RBSE is now classified as a contractual asset, no longer a financial asset. The RBSE is now classified as a contractual asset, no longer a financial asset.</t>
  </si>
  <si>
    <t>Note</t>
  </si>
  <si>
    <t>http://www.concesiones.cl/proyectos/Paginas/default.aspx</t>
  </si>
  <si>
    <t>Chile</t>
  </si>
  <si>
    <t xml:space="preserve"> http://www.cmfchile.cl/institucional/mercados/entidad.php?auth=&amp;send=&amp;mercado=O&amp;rut=76876635&amp;grupo=&amp;tipoentidad=RGEIN&amp;vig=VI&amp;row=AAAwy2ACTAAAAQnAAN&amp;control=svs&amp;pestania=1</t>
  </si>
  <si>
    <t>http://www.concesiones.cl/proyectos/Paginas/detalleConstruccion.aspx?item=184</t>
  </si>
  <si>
    <t>Rutas del Loa</t>
  </si>
  <si>
    <t xml:space="preserve"> http://www.cmfchile.cl/institucional/mercados/entidad.php?auth=&amp;send=&amp;mercado=O&amp;rut=96848050&amp;grupo=&amp;tipoentidad=RGEIN&amp;vig=VI&amp;row=AAAwy2ACTAAAAWbAAD&amp;control=svs&amp;pestania=1</t>
  </si>
  <si>
    <t>http://www.concesiones.cl/proyectos/Paginas/detalleExplotacion.aspx?item=34</t>
  </si>
  <si>
    <t>Ruta de los Ríos</t>
  </si>
  <si>
    <t>http://www.cmfchile.cl/institucional/mercados/entidad.php?auth=&amp;send=&amp;mercado=O&amp;rut=96869650&amp;grupo=&amp;tipoentidad=RGEIN&amp;vig=VI&amp;row=AAAwy2ACTAAABy8AAO&amp;control=svs&amp;pestania=1</t>
  </si>
  <si>
    <t>http://www.concesiones.cl/proyectos/Paginas/detalleExplotacion.aspx?item=30</t>
  </si>
  <si>
    <t>Ruta de Araucanía</t>
  </si>
  <si>
    <t>http://www.cmfchile.cl/institucional/mercados/entidad.php?auth=&amp;send=&amp;mercado=V&amp;rut=96843170&amp;grupo=&amp;tipoentidad=RVEMI&amp;vig=VI&amp;row=AAAwy2ACTAAABy9AAC&amp;control=svs&amp;pestania=1</t>
  </si>
  <si>
    <t>http://www.concesiones.cl/proyectos/Paginas/detalleExplotacion.aspx?item=29</t>
  </si>
  <si>
    <t>Ruta del Bosque</t>
  </si>
  <si>
    <t>http://www.cmfchile.cl/institucional/mercados/entidad.php?auth=&amp;send=&amp;mercado=V&amp;rut=96875230&amp;grupo=&amp;tipoentidad=RVEMI&amp;vig=VI&amp;row=AAAwy2ACTAAAAWeAAL&amp;control=svs&amp;pestania=1</t>
  </si>
  <si>
    <t>http://www.concesiones.cl/proyectos/Paginas/detalleExplotacion.aspx?item=36</t>
  </si>
  <si>
    <t>Ruta del Maipo</t>
  </si>
  <si>
    <t>http://www.concesioncostera.com/index.php/proyecto/documentacion</t>
  </si>
  <si>
    <t>https://www.contratos.gov.co/consultas/detalleProceso.do?numConstancia=13-19-1611882</t>
  </si>
  <si>
    <t xml:space="preserve">Costera </t>
  </si>
  <si>
    <t>Colombia</t>
  </si>
  <si>
    <t>Concesión</t>
  </si>
  <si>
    <t>País</t>
  </si>
  <si>
    <t>Roads Regulation</t>
  </si>
  <si>
    <t>All of the concesions</t>
  </si>
  <si>
    <t>Main regulations and contracts associated with toal road concessions</t>
  </si>
  <si>
    <t>Annual Report</t>
  </si>
  <si>
    <t>Annual Report, Financial Statments</t>
  </si>
  <si>
    <t xml:space="preserve">Description and remuneration </t>
  </si>
  <si>
    <t>Contracts</t>
  </si>
  <si>
    <t>Concessions in operation, under construction, and concessions with both schemes</t>
  </si>
  <si>
    <t>Description</t>
  </si>
  <si>
    <t>Link (public information)</t>
  </si>
  <si>
    <t>Ampliación mando sincronizado Nuevo Cardones, Nuevo Maitencillo y Nuevo Pan de Azúcar</t>
  </si>
  <si>
    <t>Ampliación aumento de capacidad LT Maitencillo - Nueva Maitencillo</t>
  </si>
  <si>
    <t>Ampliación subestación Nuevo Pan de Azúcar</t>
  </si>
  <si>
    <t>Debentures 10ª Emissão</t>
  </si>
  <si>
    <t>RUTA ARAUCANÍA</t>
  </si>
  <si>
    <t>1Q21</t>
  </si>
  <si>
    <t>Adjustment Portion (PA)</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 xml:space="preserve">               -  </t>
  </si>
  <si>
    <t xml:space="preserve">(-) Provisions. Depreciations. and Amortizations </t>
  </si>
  <si>
    <t>Other revenues/(expenses). net</t>
  </si>
  <si>
    <t>Investments in subsidiaries. associates. and joint ventures</t>
  </si>
  <si>
    <t>Property. plant. and equipment - net</t>
  </si>
  <si>
    <t>12.24</t>
  </si>
  <si>
    <t>4.68</t>
  </si>
  <si>
    <t>92.54</t>
  </si>
  <si>
    <t>INCOME STATEMENT  - RUTA DEL MAIPO</t>
  </si>
  <si>
    <t>INCOME STATEMENT   - RUTA COSTERA</t>
  </si>
  <si>
    <t>Figures in COP millions</t>
  </si>
  <si>
    <t>SEPARATE STATEMENT OF FINANCIAL POSITION-RUTA DEL MAIPO</t>
  </si>
  <si>
    <t>SEPARATE STATEMENT OF FINANCIAL POSITION - RUTA COSTERA</t>
  </si>
  <si>
    <t>Trade and other receivables</t>
  </si>
  <si>
    <t>Loans and debts</t>
  </si>
  <si>
    <t>Resources ANI</t>
  </si>
  <si>
    <t>Quarterly financial statements Roads Colombia</t>
  </si>
  <si>
    <t>2Q21</t>
  </si>
  <si>
    <t>Conexión Windpeshi</t>
  </si>
  <si>
    <t>Ampliación Segundo circuito Copey - Cuestecitas 500 kV</t>
  </si>
  <si>
    <t>UPME 03-2021 Subestación Carrieles 230 kV y LT asociadas</t>
  </si>
  <si>
    <t>Remuneration of concession assets</t>
  </si>
  <si>
    <t>Other Revenues</t>
  </si>
  <si>
    <t>ESTADOS CONSOLIDADOS DE SITUACIÓN FINANCIERA IFRS- CTEEP</t>
  </si>
  <si>
    <t>Cifras expresadas en miles de reales</t>
  </si>
  <si>
    <t>Labor obligations</t>
  </si>
  <si>
    <t>Actuarial Surplus</t>
  </si>
  <si>
    <t>Accumulated Profits and Losses</t>
  </si>
  <si>
    <t>ESTADOS DE RESULTADOS CONSOLIDADO REGULATORIO - CTEEP</t>
  </si>
  <si>
    <t>Derivative Instruments</t>
  </si>
  <si>
    <t>Perú y Bolivia</t>
  </si>
  <si>
    <t>ISA Bolivia</t>
  </si>
  <si>
    <t>TAESA</t>
  </si>
  <si>
    <t>Serra do Japi</t>
  </si>
  <si>
    <t>IE PINHEIROS</t>
  </si>
  <si>
    <t>IE SUL</t>
  </si>
  <si>
    <t>EVRECY</t>
  </si>
  <si>
    <t>IE TIBAGI</t>
  </si>
  <si>
    <t>IE MADEIRA</t>
  </si>
  <si>
    <t>IE GARANHUS</t>
  </si>
  <si>
    <t>Energy Concessions</t>
  </si>
  <si>
    <t>Completition year</t>
  </si>
  <si>
    <t>39 concessions, ends beetween 2032-2049</t>
  </si>
  <si>
    <t>2031 original concession
2052 last concession ends</t>
  </si>
  <si>
    <t>Original Concession 2033</t>
  </si>
  <si>
    <t>2020 Original Concession
2021-2038 AOM</t>
  </si>
  <si>
    <t>Projects under construction</t>
  </si>
  <si>
    <t>C</t>
  </si>
  <si>
    <t>Control</t>
  </si>
  <si>
    <t>F</t>
  </si>
  <si>
    <t>AM - INTERVIAL COLOMBIA S.A.S.</t>
  </si>
  <si>
    <t>ARAU - Ruta de la Araucanía Sociedad Concesionaria S.A.</t>
  </si>
  <si>
    <t>ASSIS - Fundo de Investimento Assis</t>
  </si>
  <si>
    <t>ATP - ATP TOWER HOLDINGS LLC</t>
  </si>
  <si>
    <t>BANDE - Fundo de Investimento Referenciado DI Bandeirantes</t>
  </si>
  <si>
    <t>BARRA - Fundo de Investimento Barra Bonita Renda Fixa Referenciado</t>
  </si>
  <si>
    <t>BOSQ - Ruta del Bosque Sociedad Concesionaria S.A.</t>
  </si>
  <si>
    <t>CABA - Concesión Costera-Cartagena-Barranquilla S.A.S</t>
  </si>
  <si>
    <t>CAUT - Linear Systems RE Ltd.</t>
  </si>
  <si>
    <t>CRCC - Camara de Riesgo Central de Contraparte Colombia</t>
  </si>
  <si>
    <t>CTEP - CTEEP-Companhia de Transmissão de Energia Elétrica Paulista</t>
  </si>
  <si>
    <t>CTMP - Consorcio Transmantaro</t>
  </si>
  <si>
    <t>DEVX - Derivex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NVI - Interconexiones Viales SpA</t>
  </si>
  <si>
    <t>ISAB - ISA Bolivia</t>
  </si>
  <si>
    <t>ISAI - ISA Investimentos e Participações LTDA</t>
  </si>
  <si>
    <t>ISAK - ISA Capital do Brasil</t>
  </si>
  <si>
    <t>ISAP - ISA Perú</t>
  </si>
  <si>
    <t>ITCH - Interchile</t>
  </si>
  <si>
    <t>ITCO - ISA INTERCOLOMBIA S.A. E.S.P</t>
  </si>
  <si>
    <t>MAIP - Ruta del Maipo Sociedad Concesionaria S.A.</t>
  </si>
  <si>
    <t>MAUL - Ruta del Maule Sociedad Concesionaria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IR - Sistemas Inteligentes de Red S.A.S</t>
  </si>
  <si>
    <t>TAES - Transmissora Aliança de Energia Elétrica S.A.</t>
  </si>
  <si>
    <t>TELB - Internexa Brasil Operadora de Telecomunic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XM - XM Compañía de Expertos en Mercados S.A. E.S.P</t>
  </si>
  <si>
    <t>Joint Control</t>
  </si>
  <si>
    <t>JC</t>
  </si>
  <si>
    <t>Significant influence</t>
  </si>
  <si>
    <t>SI</t>
  </si>
  <si>
    <t>Fund</t>
  </si>
  <si>
    <t>Financial Instrument</t>
  </si>
  <si>
    <t>FI</t>
  </si>
  <si>
    <t>Control Type</t>
  </si>
  <si>
    <t xml:space="preserve"># Companies
</t>
  </si>
  <si>
    <t>ID Control Type</t>
  </si>
  <si>
    <t>Company</t>
  </si>
  <si>
    <t>% Direct ISA</t>
  </si>
  <si>
    <t>% Indirect through other affiliates</t>
  </si>
  <si>
    <t>% Efective ISA</t>
  </si>
  <si>
    <t>Participation in subsidiaries</t>
  </si>
  <si>
    <t>Roads Trafic</t>
  </si>
  <si>
    <t>TMDE* RUTAS INTERVIAL</t>
  </si>
  <si>
    <t>RUTA DEL MAIPO</t>
  </si>
  <si>
    <t>RUTA DEL BOSQUE</t>
  </si>
  <si>
    <t>RUTA DE LA ARAUCANÍA</t>
  </si>
  <si>
    <t>RUTA DE LOS RÍOS</t>
  </si>
  <si>
    <t>*AADT: Average annual daily traffic</t>
  </si>
  <si>
    <t>MARAHUACO</t>
  </si>
  <si>
    <t>PUERTO COLOMBIA</t>
  </si>
  <si>
    <t>PAPIRO</t>
  </si>
  <si>
    <t>JUAN MINA + GALAPA</t>
  </si>
  <si>
    <t>ADT** RUTA COSTERA</t>
  </si>
  <si>
    <t>**ADT: Average Daily Trafficc</t>
  </si>
  <si>
    <t>Trunk</t>
  </si>
  <si>
    <t>Lateral</t>
  </si>
  <si>
    <t>3Q21</t>
  </si>
  <si>
    <t>3Q22</t>
  </si>
  <si>
    <t>TOTAL</t>
  </si>
  <si>
    <t>Total Colombia</t>
  </si>
  <si>
    <r>
      <rPr>
        <sz val="8"/>
        <color rgb="FF595959"/>
        <rFont val="Tahoma"/>
        <family val="2"/>
      </rPr>
      <t>* Term extensions will be requested.</t>
    </r>
  </si>
  <si>
    <r>
      <rPr>
        <sz val="10"/>
        <color rgb="FFFFFFFF"/>
        <rFont val="Tahoma "/>
      </rPr>
      <t>Circuit km</t>
    </r>
  </si>
  <si>
    <t>ITXAR - Transamerican Telecomunication S.A.</t>
  </si>
  <si>
    <t>Bono 144a Regs</t>
  </si>
  <si>
    <t>Green Bonds</t>
  </si>
  <si>
    <t>Conexión Parque Guayepo Solar a la subestación Sabanalarga 500 kV</t>
  </si>
  <si>
    <t>Conexión de parques eólicos Alpha y Beta la subestación Nueva Cuestecitas 500 kV</t>
  </si>
  <si>
    <t>Ampliación FACTS circuitos Santa Marta - Termocol - Termoguajira 220 kV</t>
  </si>
  <si>
    <t>Ampliación subestación Copey</t>
  </si>
  <si>
    <t>Conexión Puerto Chancay</t>
  </si>
  <si>
    <t>AADT 2015- 2021 based in 365 days, except 2016 and 2020 which are based in 366 days.</t>
  </si>
  <si>
    <t>4Q21</t>
  </si>
  <si>
    <t>ISA and its companies</t>
  </si>
  <si>
    <t>Bonos 144A Reg/S</t>
  </si>
  <si>
    <t>Debentures 11ª Emissão (Serie 1)</t>
  </si>
  <si>
    <t>Debentures 11ª Emissão (Serie 2)</t>
  </si>
  <si>
    <t>4T21</t>
  </si>
  <si>
    <t>ISA Holding Company</t>
  </si>
  <si>
    <t>Total</t>
  </si>
  <si>
    <t>Indirect society</t>
  </si>
  <si>
    <t>PIRATININGA- PBTE</t>
  </si>
  <si>
    <t>IE ITAÚNAS</t>
  </si>
  <si>
    <t>IE ITAQUERÉ</t>
  </si>
  <si>
    <t>IE ITAPURA</t>
  </si>
  <si>
    <t>IE AUGAPEI</t>
  </si>
  <si>
    <t>IE BIGACÚ</t>
  </si>
  <si>
    <t>IE RIACHO GRANDE</t>
  </si>
  <si>
    <t>IE PARAGUACU</t>
  </si>
  <si>
    <t>IE AIMORÉS</t>
  </si>
  <si>
    <t>IE IVAÍ</t>
  </si>
  <si>
    <t>2Q22</t>
  </si>
  <si>
    <r>
      <rPr>
        <b/>
        <sz val="12"/>
        <color rgb="FFFFFFFF"/>
        <rFont val="Tahoma"/>
        <family val="2"/>
      </rPr>
      <t xml:space="preserve">2Q19 </t>
    </r>
  </si>
  <si>
    <r>
      <rPr>
        <b/>
        <sz val="12"/>
        <color rgb="FFFFFFFF"/>
        <rFont val="Tahoma"/>
        <family val="2"/>
      </rPr>
      <t>3Q19</t>
    </r>
  </si>
  <si>
    <r>
      <rPr>
        <b/>
        <sz val="12"/>
        <color rgb="FFFFFFFF"/>
        <rFont val="Tahoma"/>
        <family val="2"/>
      </rPr>
      <t>4Q19</t>
    </r>
  </si>
  <si>
    <r>
      <rPr>
        <b/>
        <sz val="12"/>
        <color rgb="FFFFFFFF"/>
        <rFont val="Tahoma"/>
        <family val="2"/>
      </rPr>
      <t>1Q20</t>
    </r>
  </si>
  <si>
    <r>
      <rPr>
        <b/>
        <sz val="12"/>
        <color rgb="FFFFFFFF"/>
        <rFont val="Tahoma"/>
        <family val="2"/>
      </rPr>
      <t>2Q20</t>
    </r>
  </si>
  <si>
    <t>Notes</t>
  </si>
  <si>
    <t>Payout ratio ISA: around 40%-50%</t>
  </si>
  <si>
    <t>Conexión planta solar Nabusimake en subestación Fundación</t>
  </si>
  <si>
    <t>COYA Enlace Colcabamba - Campas - Carapongo 500 kV</t>
  </si>
  <si>
    <t>Refuerzo 2 - Ampliación subestación Planicie</t>
  </si>
  <si>
    <t>YANA Enlace Campas - Yaros y subestaciones Asociadas 500 kV</t>
  </si>
  <si>
    <t>Subestación Chincha Nueva</t>
  </si>
  <si>
    <t>Subestación Nazca Nueva</t>
  </si>
  <si>
    <t>Refuerzo 1 - cambio de tensión Chilca - Planicie - Carabayllo</t>
  </si>
  <si>
    <t>1Q22</t>
  </si>
  <si>
    <t>Construction Income</t>
  </si>
  <si>
    <t>Gross Profit from Operations</t>
  </si>
  <si>
    <t>1Q22*</t>
  </si>
  <si>
    <t>Gross Profit</t>
  </si>
  <si>
    <t>Total EBITDA</t>
  </si>
  <si>
    <t>Energy transmission services</t>
  </si>
  <si>
    <t>Connection charges</t>
  </si>
  <si>
    <t>Project management</t>
  </si>
  <si>
    <t>Electric infrastructure leases</t>
  </si>
  <si>
    <t>Other operating revenues</t>
  </si>
  <si>
    <t>AOM costs and expenses</t>
  </si>
  <si>
    <t>Revenues/(expenses) from net equity method</t>
  </si>
  <si>
    <t>Income from operating activities</t>
  </si>
  <si>
    <t>Net financial revenues/(expenses)</t>
  </si>
  <si>
    <t>Income before taxes</t>
  </si>
  <si>
    <t>Income tax provision</t>
  </si>
  <si>
    <t>Net income</t>
  </si>
  <si>
    <t>CND-MEM Dispatch and coordination</t>
  </si>
  <si>
    <t>Advance to suppliers</t>
  </si>
  <si>
    <t xml:space="preserve">Provision for Contingencies </t>
  </si>
  <si>
    <t>TOTAL EBITDA</t>
  </si>
  <si>
    <t>XM</t>
  </si>
  <si>
    <t>SIR</t>
  </si>
  <si>
    <t>INTERNEXA</t>
  </si>
  <si>
    <t>ISA PERÚ</t>
  </si>
  <si>
    <t>Internexa Brasil</t>
  </si>
  <si>
    <t>Total Brazil</t>
  </si>
  <si>
    <t xml:space="preserve">ISA Bolivia </t>
  </si>
  <si>
    <t>Internexa Argentina</t>
  </si>
  <si>
    <t xml:space="preserve">Intervial </t>
  </si>
  <si>
    <t>Internexa Chile</t>
  </si>
  <si>
    <t>Interchile</t>
  </si>
  <si>
    <t>Total Chile</t>
  </si>
  <si>
    <t>SEPARATE INCOME STATEMENT - XM</t>
  </si>
  <si>
    <t>https://informeanual.xm.com.co/informe/pages/xm/a-informe-financiero-y-notas.html</t>
  </si>
  <si>
    <t>Orazul</t>
  </si>
  <si>
    <t>Infinite life</t>
  </si>
  <si>
    <t>FINANCIAL STATEMENTS NON CONTROLLED (Resultados em Excel - Hoja "DRE Coligadas")</t>
  </si>
  <si>
    <t>https://www.isacteep.com.br/ri/informacoes-financeiras/central-de-resultados</t>
  </si>
  <si>
    <t>RI Taesa – Transmissora Aliança de Energia Elétrica S.A – Site Relações com Investidores</t>
  </si>
  <si>
    <t>Debt Maturity Profile</t>
  </si>
  <si>
    <t>Country</t>
  </si>
  <si>
    <t>Business</t>
  </si>
  <si>
    <t>COL</t>
  </si>
  <si>
    <t>CHI</t>
  </si>
  <si>
    <t>BRA</t>
  </si>
  <si>
    <t>USA</t>
  </si>
  <si>
    <t>BERMUDAS</t>
  </si>
  <si>
    <t>OTRO</t>
  </si>
  <si>
    <t>PANAMA</t>
  </si>
  <si>
    <t>ISA BOLIVIA</t>
  </si>
  <si>
    <t>ARGENTINA</t>
  </si>
  <si>
    <t>ECUADOR</t>
  </si>
  <si>
    <t>ENERGY</t>
  </si>
  <si>
    <t>VEHICLE</t>
  </si>
  <si>
    <t>2023 trim 2</t>
  </si>
  <si>
    <t>Conexión Energía (CL)</t>
  </si>
  <si>
    <t>Kimal-Lo Aguirre**</t>
  </si>
  <si>
    <t>2023 trim 4*</t>
  </si>
  <si>
    <t>2025 trim 1</t>
  </si>
  <si>
    <t>Ampliación Smart Valves Nueva Barranquilla y Sabanalarga</t>
  </si>
  <si>
    <t>2024 trim 2</t>
  </si>
  <si>
    <t>2025 trim 4</t>
  </si>
  <si>
    <t>2023 trim 3</t>
  </si>
  <si>
    <t>2024 trim 1</t>
  </si>
  <si>
    <t>** ISA's participation related</t>
  </si>
  <si>
    <t>Ruta Costera</t>
  </si>
  <si>
    <t>INTERNEXA PERÚ</t>
  </si>
  <si>
    <t>Filiales CTEEP</t>
  </si>
  <si>
    <t>Maipo</t>
  </si>
  <si>
    <t>Bosque</t>
  </si>
  <si>
    <t>Araucanía</t>
  </si>
  <si>
    <t>Ríos</t>
  </si>
  <si>
    <t>Loa</t>
  </si>
  <si>
    <t>Kima Lo Aguirre</t>
  </si>
  <si>
    <t xml:space="preserve">Transelca </t>
  </si>
  <si>
    <t>ITX Brasil</t>
  </si>
  <si>
    <t>Debentures 12ª Emissão</t>
  </si>
  <si>
    <t>Type</t>
  </si>
  <si>
    <t>SEPARATE INCOME STATEMENT - TRANSELCA</t>
  </si>
  <si>
    <t xml:space="preserve"> Concessions term</t>
  </si>
  <si>
    <t>Ruta de los Rios</t>
  </si>
  <si>
    <t>Roads Concessions</t>
  </si>
  <si>
    <t>Brazil</t>
  </si>
  <si>
    <t>Sept 2043</t>
  </si>
  <si>
    <t>Peru</t>
  </si>
  <si>
    <t>2029</t>
  </si>
  <si>
    <t>Start payment taxes</t>
  </si>
  <si>
    <t>Income</t>
  </si>
  <si>
    <t>Total Income</t>
  </si>
  <si>
    <t>Participation  total debt</t>
  </si>
  <si>
    <t>Net financial revenues / expenses</t>
  </si>
  <si>
    <t>Conexión parque solar Portón del Sol</t>
  </si>
  <si>
    <t>2026 trim 1</t>
  </si>
  <si>
    <t>2026 trim 2</t>
  </si>
  <si>
    <t>Date of entry</t>
  </si>
  <si>
    <t>3Q222</t>
  </si>
  <si>
    <t>3QT22</t>
  </si>
  <si>
    <t>KIMA -  CONEXION KIMAL LO AGUIRRE S.A</t>
  </si>
  <si>
    <t>Piraquê</t>
  </si>
  <si>
    <t>Jacarandá</t>
  </si>
  <si>
    <t>Ke (R$ million)</t>
  </si>
  <si>
    <t>…</t>
  </si>
  <si>
    <t>2T22</t>
  </si>
  <si>
    <t>3T22</t>
  </si>
  <si>
    <t>sept-2022
(Loan Currency)</t>
  </si>
  <si>
    <t>sept-2022
(COP millions)</t>
  </si>
  <si>
    <t>sept-2022
(USD thousands)</t>
  </si>
  <si>
    <t>TOTAL CREDITS</t>
  </si>
  <si>
    <t>sept-22
(Loan Currency)</t>
  </si>
  <si>
    <t>sept-22
(COP millions)</t>
  </si>
  <si>
    <t>sept-22
(USD thousands)</t>
  </si>
  <si>
    <t>Nota Promissória 8a</t>
  </si>
  <si>
    <t>bonds</t>
  </si>
  <si>
    <t>Affiliate</t>
  </si>
  <si>
    <t>Financing source</t>
  </si>
  <si>
    <t>Loan Currency</t>
  </si>
  <si>
    <t>Issue date</t>
  </si>
  <si>
    <t>Maturity date</t>
  </si>
  <si>
    <t>Term years</t>
  </si>
  <si>
    <t>Interest rate</t>
  </si>
  <si>
    <t>EBITDA TOTAL</t>
  </si>
  <si>
    <t>*EBITDA calculation was modified in order to consolidate it with that of Ecopetrol.</t>
  </si>
  <si>
    <t xml:space="preserve">CAPEX </t>
  </si>
  <si>
    <t>Bancolombia</t>
  </si>
  <si>
    <t xml:space="preserve">Banco de Bogota </t>
  </si>
  <si>
    <t>Banco de Occidente</t>
  </si>
  <si>
    <t>Ashmore-CAF</t>
  </si>
  <si>
    <t>FDN</t>
  </si>
  <si>
    <t>IBR (3M)</t>
  </si>
  <si>
    <t>BBVA</t>
  </si>
  <si>
    <t>Banco Popular</t>
  </si>
  <si>
    <t>IBR (6M)</t>
  </si>
  <si>
    <t>Davivienda</t>
  </si>
  <si>
    <t>Banco Davivienda</t>
  </si>
  <si>
    <t>Scotiabank</t>
  </si>
  <si>
    <t>BCP</t>
  </si>
  <si>
    <t>Banco BCP</t>
  </si>
  <si>
    <t>SOFR(3M)</t>
  </si>
  <si>
    <t>+</t>
  </si>
  <si>
    <t>Banco Interbank</t>
  </si>
  <si>
    <t>BNDES III (FINEM)</t>
  </si>
  <si>
    <t xml:space="preserve">TJLP </t>
  </si>
  <si>
    <t>BNDES III (PSI)</t>
  </si>
  <si>
    <t>BNDES III (Social)</t>
  </si>
  <si>
    <t>BNDES IV</t>
  </si>
  <si>
    <t>BNDES IV (Social)</t>
  </si>
  <si>
    <t>BNDES V</t>
  </si>
  <si>
    <t xml:space="preserve">TLP </t>
  </si>
  <si>
    <t>Banco do Nordeste</t>
  </si>
  <si>
    <t>Banco Safra</t>
  </si>
  <si>
    <t>Banco ABC</t>
  </si>
  <si>
    <t>ITAU Brasil</t>
  </si>
  <si>
    <t>China Construction Bank</t>
  </si>
  <si>
    <t>Banco BOCOM</t>
  </si>
  <si>
    <t>Banco Sofisa</t>
  </si>
  <si>
    <t>Banco Fibra</t>
  </si>
  <si>
    <t>CLP</t>
  </si>
  <si>
    <t>TAB (180)</t>
  </si>
  <si>
    <t>BCI</t>
  </si>
  <si>
    <t>TAB (30)</t>
  </si>
  <si>
    <t>Banco BICE</t>
  </si>
  <si>
    <t>Banco BCI</t>
  </si>
  <si>
    <t>TAB (360)</t>
  </si>
  <si>
    <t>Banco Santander Chile</t>
  </si>
  <si>
    <t>Compañía de Seguros Euroamérica</t>
  </si>
  <si>
    <t>Compañía de Seguros Confuturo</t>
  </si>
  <si>
    <t>Banco Itau Corpbanca</t>
  </si>
  <si>
    <t>4Q22</t>
  </si>
  <si>
    <t xml:space="preserve"> -   </t>
  </si>
  <si>
    <t xml:space="preserve">-   </t>
  </si>
  <si>
    <t>SOFR(6M)</t>
  </si>
  <si>
    <t>TOTAL 
2022-2027</t>
  </si>
  <si>
    <t>Total Peru</t>
  </si>
  <si>
    <t>Bolivia and Argentina</t>
  </si>
  <si>
    <t>2025 trim 2*</t>
  </si>
  <si>
    <t>2023 trim 2*</t>
  </si>
  <si>
    <t>2023 trim 4</t>
  </si>
  <si>
    <t>Ampliación 21</t>
  </si>
  <si>
    <t>2024 trim 3</t>
  </si>
  <si>
    <t>ROADS</t>
  </si>
  <si>
    <t>Autonomous equity</t>
  </si>
  <si>
    <t>TICS</t>
  </si>
  <si>
    <t>OTHER BUSNINESS</t>
  </si>
  <si>
    <t>IEJ6 - Interligação Elétrica JAGUAR 6 S.A.</t>
  </si>
  <si>
    <t>IEJ8 - Interligação Elétrica JAGUAR 8 S.A.</t>
  </si>
  <si>
    <t>IEJ9 - Interligação Elétrica JAGUAR 9 S.A.</t>
  </si>
  <si>
    <t>ISAV - ISA Inversiones Chile Vías SpA</t>
  </si>
  <si>
    <t>RUTA COSTERA</t>
  </si>
  <si>
    <t>Transmisión energía</t>
  </si>
  <si>
    <t xml:space="preserve">Vías </t>
  </si>
  <si>
    <t>Telco</t>
  </si>
  <si>
    <r>
      <rPr>
        <b/>
        <sz val="11"/>
        <color theme="0"/>
        <rFont val="Tahoma"/>
        <family val="2"/>
      </rPr>
      <t>Total Colombia</t>
    </r>
  </si>
  <si>
    <t>1Q23</t>
  </si>
  <si>
    <t>REGULATORY CONSOLIDATED STATEMENTS OF FINANCIAL POSITION- CTEEP</t>
  </si>
  <si>
    <t>I_CTEP - CTEEP -Companhia de Transmissão de Energia Elétrica Paulista</t>
  </si>
  <si>
    <t>I_IEEV - Interligação Elétrica Evrecy S.A.</t>
  </si>
  <si>
    <t>I_IEJA - Interligação Elétrica Serra do Japi S.A.</t>
  </si>
  <si>
    <t>I_IEPI - Interligação Elétrica Pinheiros S.A.</t>
  </si>
  <si>
    <t>I_IEAG - Interligação Elétrica Aguapeí S.A.</t>
  </si>
  <si>
    <t>I_IEMG - Interligação Elétrica de Minas Gerais S.A.</t>
  </si>
  <si>
    <t>I_IENNC - Interligação Elétrica Norte e Nordeste S.A.</t>
  </si>
  <si>
    <t>I_IESUC - Interligação Elétrica Sul S.A.</t>
  </si>
  <si>
    <t>I_IETG - Interligação Elétrica Tibagi S.A</t>
  </si>
  <si>
    <t>I_IETP - Interligação Elétrica Itapura S.A.</t>
  </si>
  <si>
    <t>I_IETQ - Interligação Elétrica Itaquerê S.A.</t>
  </si>
  <si>
    <t>INCE - ISA Inversiones Chile SpA</t>
  </si>
  <si>
    <t>ECD</t>
  </si>
  <si>
    <t>PDI</t>
  </si>
  <si>
    <t>Banco de Chile</t>
  </si>
  <si>
    <t>Banco Estado</t>
  </si>
  <si>
    <t>Banco Itaú</t>
  </si>
  <si>
    <t>Banco del Estado</t>
  </si>
  <si>
    <t>Debentures 13ª Emissão</t>
  </si>
  <si>
    <r>
      <t>USD</t>
    </r>
    <r>
      <rPr>
        <sz val="10"/>
        <color theme="4" tint="-0.499984740745262"/>
        <rFont val="Tahoma"/>
        <family val="2"/>
      </rPr>
      <t xml:space="preserve"> (million)</t>
    </r>
  </si>
  <si>
    <r>
      <t xml:space="preserve">COP </t>
    </r>
    <r>
      <rPr>
        <sz val="10"/>
        <color theme="4" tint="-0.499984740745262"/>
        <rFont val="Tahoma"/>
        <family val="2"/>
      </rPr>
      <t xml:space="preserve">(billion) </t>
    </r>
  </si>
  <si>
    <r>
      <t>USD</t>
    </r>
    <r>
      <rPr>
        <b/>
        <sz val="10"/>
        <color theme="4" tint="-0.499984740745262"/>
        <rFont val="Tahoma"/>
        <family val="2"/>
      </rPr>
      <t xml:space="preserve"> (millon)</t>
    </r>
  </si>
  <si>
    <r>
      <t xml:space="preserve">COP </t>
    </r>
    <r>
      <rPr>
        <b/>
        <sz val="10"/>
        <color theme="4" tint="-0.499984740745262"/>
        <rFont val="Tahoma"/>
        <family val="2"/>
      </rPr>
      <t xml:space="preserve">(billion) </t>
    </r>
  </si>
  <si>
    <t>1T-2023</t>
  </si>
  <si>
    <t>Enero 2033</t>
  </si>
  <si>
    <t>Junio 2025</t>
  </si>
  <si>
    <t>Febrero 2026</t>
  </si>
  <si>
    <t>Mayo 2049</t>
  </si>
  <si>
    <t>2029 trim 2</t>
  </si>
  <si>
    <t>2024 trim 1*</t>
  </si>
  <si>
    <t>2024 trim 2*</t>
  </si>
  <si>
    <t>2025 trim 1*</t>
  </si>
  <si>
    <t>2025 trim 3*</t>
  </si>
  <si>
    <t>2023 trim 3*</t>
  </si>
  <si>
    <t>IE Itaúnas (L21)</t>
  </si>
  <si>
    <t>Minuano (L1)</t>
  </si>
  <si>
    <t>Triangulo Mineiro (L7)</t>
  </si>
  <si>
    <t>Riacho Grande</t>
  </si>
  <si>
    <t>Piraqué</t>
  </si>
  <si>
    <t>Energized project 1Q2023</t>
  </si>
  <si>
    <t>Brazil's reinforcements:</t>
  </si>
  <si>
    <t>In the first quarter, 11 reinforcements were energized out of an estimated investment of USD 20 million, generating annual revenues of USD 1.4 million.</t>
  </si>
  <si>
    <t>Other significant events:</t>
  </si>
  <si>
    <t>New contracts signed to connect Caucasia and Barrancabermeja in Colombia.</t>
  </si>
  <si>
    <r>
      <rPr>
        <b/>
        <sz val="10"/>
        <color rgb="FFFFFFFF"/>
        <rFont val="Tahoma"/>
        <family val="2"/>
      </rPr>
      <t>Project name</t>
    </r>
  </si>
  <si>
    <r>
      <rPr>
        <b/>
        <sz val="10"/>
        <color rgb="FFFFFFFF"/>
        <rFont val="Tahoma"/>
        <family val="2"/>
      </rPr>
      <t>Circuit km</t>
    </r>
  </si>
  <si>
    <r>
      <rPr>
        <b/>
        <sz val="10"/>
        <color rgb="FFFFFFFF"/>
        <rFont val="Tahoma"/>
        <family val="2"/>
      </rPr>
      <t>Date of Entry into service (Quarter)</t>
    </r>
  </si>
  <si>
    <t>2026</t>
  </si>
  <si>
    <t>2045</t>
  </si>
  <si>
    <t>Actually</t>
  </si>
  <si>
    <t>2033</t>
  </si>
  <si>
    <t>Other non financial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quot;\ #,##0.00;[Red]\-&quot;$&quot;\ #,##0.00"/>
    <numFmt numFmtId="42" formatCode="_-&quot;$&quot;\ * #,##0_-;\-&quot;$&quot;\ * #,##0_-;_-&quot;$&quot;\ * &quot;-&quot;_-;_-@_-"/>
    <numFmt numFmtId="41" formatCode="_-* #,##0_-;\-* #,##0_-;_-* &quot;-&quot;_-;_-@_-"/>
    <numFmt numFmtId="43" formatCode="_-* #,##0.00_-;\-* #,##0.00_-;_-* &quot;-&quot;??_-;_-@_-"/>
    <numFmt numFmtId="164" formatCode="_-[$€-2]\ * #,##0_-;\-[$€-2]\ * #,##0_-;_-[$€-2]\ * &quot;-&quot;??_-"/>
    <numFmt numFmtId="165" formatCode="&quot; &quot;#,##0.00&quot; &quot;;&quot; (&quot;#,##0.00&quot;)&quot;;&quot; -&quot;00&quot; &quot;;&quot; &quot;@&quot; &quot;"/>
    <numFmt numFmtId="166" formatCode="[$-F800]dddd\,\ mmmm\ dd\,\ yyyy"/>
    <numFmt numFmtId="167" formatCode="_(* #,##0.00_);_(* \(#,##0.00\);_(* &quot;-&quot;??_);_(@_)"/>
    <numFmt numFmtId="168" formatCode="_(* #,##0_);_(* \(#,##0\);_(* &quot;-&quot;??_);_(@_)"/>
    <numFmt numFmtId="169" formatCode="_-* #,##0_-;\-* #,##0_-;_-* &quot;-&quot;??_-;_-@_-"/>
    <numFmt numFmtId="170" formatCode="_ * #,##0_ ;_ * \-#,##0_ ;_ * &quot;-&quot;??_ ;_ @_ "/>
    <numFmt numFmtId="171" formatCode="_ * #,##0.00_ ;_ * \-#,##0.00_ ;_ * &quot;-&quot;??_ ;_ @_ "/>
    <numFmt numFmtId="172" formatCode="[$$-240A]\ #,##0"/>
    <numFmt numFmtId="173" formatCode="0.000%"/>
    <numFmt numFmtId="174" formatCode="0.0"/>
    <numFmt numFmtId="175" formatCode="0.0%"/>
    <numFmt numFmtId="176" formatCode="&quot;$&quot;#,##0;\-&quot;$&quot;#,##0"/>
    <numFmt numFmtId="177" formatCode="&quot;$&quot;#,##0;[Red]\-&quot;$&quot;#,##0"/>
    <numFmt numFmtId="178" formatCode="_-&quot;$&quot;* #,##0.00_-;\-&quot;$&quot;* #,##0.00_-;_-&quot;$&quot;* &quot;-&quot;??_-;_-@_-"/>
    <numFmt numFmtId="179" formatCode="_-* #,##0.00\ _€_-;\-* #,##0.00\ _€_-;_-* &quot;-&quot;??\ _€_-;_-@_-"/>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m\-d\-yy"/>
    <numFmt numFmtId="188" formatCode="_(* #,##0.0\ &quot;bp&quot;;_(* \(#,##0.0\ &quot;bp&quot;\);_(* &quot;-&quot;_);_(@_)"/>
    <numFmt numFmtId="189" formatCode="#,##0.0_);\(#,##0.0\)"/>
    <numFmt numFmtId="190" formatCode="&quot;$&quot;#.00"/>
    <numFmt numFmtId="191" formatCode="&quot;S/&quot;#,##0;&quot;S/&quot;\-#,##0"/>
    <numFmt numFmtId="192" formatCode="#,##0.000000;\-#,##0.000000"/>
    <numFmt numFmtId="193" formatCode="_ [$€-2]\ * #,##0.00_ ;_ [$€-2]\ * \-#,##0.00_ ;_ [$€-2]\ * &quot;-&quot;??_ "/>
    <numFmt numFmtId="194" formatCode="_([$€-2]* #,##0.00_);_([$€-2]* \(#,##0.00\);_([$€-2]* &quot;-&quot;??_)"/>
    <numFmt numFmtId="195" formatCode="_(* #,##0.0%_);_(* \(#,##0.0%\);_(* &quot; - &quot;\%_);_(@_)"/>
    <numFmt numFmtId="196" formatCode="_(* #,##0.0_);_(* \(#,##0.0\);_(* &quot; - &quot;_);_(@_)"/>
    <numFmt numFmtId="197" formatCode="#,##0."/>
    <numFmt numFmtId="198" formatCode="#."/>
    <numFmt numFmtId="199" formatCode=";;;"/>
    <numFmt numFmtId="200" formatCode="_ * #,##0_ ;_ * \-#,##0_ ;_ * &quot;-&quot;_ ;_ @_ "/>
    <numFmt numFmtId="201" formatCode="_-* #,##0.00\ _p_t_a_-;\-* #,##0.00\ _p_t_a_-;_-* &quot;-&quot;??\ _p_t_a_-;_-@_-"/>
    <numFmt numFmtId="202" formatCode="_(&quot;R$&quot;* #,##0_);_(&quot;R$&quot;* \(#,##0\);_(&quot;R$&quot;* \-_);_(@_)"/>
    <numFmt numFmtId="203" formatCode="0.00_)"/>
    <numFmt numFmtId="204" formatCode="@\ *."/>
    <numFmt numFmtId="205" formatCode="0.0000%"/>
    <numFmt numFmtId="206" formatCode="m/d/yy\ h:mm:ss"/>
    <numFmt numFmtId="207" formatCode="_(* #,##0_);_(* \(#,##0\);_(* \-_);_(@_)"/>
    <numFmt numFmtId="208" formatCode="0.0&quot;x&quot;"/>
    <numFmt numFmtId="209" formatCode="#.00"/>
    <numFmt numFmtId="210" formatCode="_(&quot;Cr$&quot;* #,##0.00_);_(&quot;Cr$&quot;* \(#,##0.00\);_(&quot;Cr$&quot;* &quot;-&quot;??_);_(@_)"/>
    <numFmt numFmtId="211" formatCode="\$#.00"/>
    <numFmt numFmtId="212" formatCode="\$#,##0\ ;\(\$#,##0\)"/>
    <numFmt numFmtId="213" formatCode="#,##0.0000;\-#,##0.0000"/>
    <numFmt numFmtId="214" formatCode="#,##0.000000_);[Red]\(#,##0.000000\)"/>
    <numFmt numFmtId="215" formatCode="#,##0.000"/>
    <numFmt numFmtId="216" formatCode="_ &quot;$&quot;\ * #,##0.00_ ;_ &quot;$&quot;\ * \-#,##0.00_ ;_ &quot;$&quot;\ * &quot;-&quot;??_ ;_ @_ "/>
    <numFmt numFmtId="217" formatCode="#,##0;\(#,##0\)"/>
    <numFmt numFmtId="218" formatCode="0.000000%"/>
    <numFmt numFmtId="219" formatCode="###,000"/>
    <numFmt numFmtId="220" formatCode="General_)"/>
  </numFmts>
  <fonts count="233">
    <font>
      <sz val="11"/>
      <color theme="1"/>
      <name val="Calibri"/>
      <family val="2"/>
      <scheme val="minor"/>
    </font>
    <font>
      <sz val="10"/>
      <color theme="1"/>
      <name val="Arial"/>
      <family val="2"/>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amily val="2"/>
      <charset val="134"/>
    </font>
    <font>
      <sz val="11"/>
      <color rgb="FF262626"/>
      <name val="Calibri"/>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1"/>
      <color rgb="FFFFFFFF"/>
      <name val="Tahoma"/>
      <family val="2"/>
    </font>
    <font>
      <sz val="12"/>
      <color theme="1"/>
      <name val="Tahoma"/>
      <family val="2"/>
    </font>
    <font>
      <b/>
      <sz val="10"/>
      <name val="Arial"/>
      <family val="2"/>
    </font>
    <font>
      <b/>
      <sz val="11"/>
      <name val="Calibri"/>
      <family val="2"/>
      <scheme val="minor"/>
    </font>
    <font>
      <b/>
      <i/>
      <sz val="11"/>
      <name val="Calibri"/>
      <family val="2"/>
      <scheme val="minor"/>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i/>
      <sz val="10"/>
      <color rgb="FF80808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amily val="2"/>
    </font>
    <font>
      <b/>
      <sz val="9"/>
      <name val="Times New Roman"/>
      <family val="1"/>
    </font>
    <font>
      <sz val="7"/>
      <name val="Helv"/>
      <family val="2"/>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4659260841701"/>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amily val="2"/>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amily val="2"/>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20"/>
      <color theme="1"/>
      <name val="Calibri"/>
      <family val="2"/>
      <scheme val="minor"/>
    </font>
    <font>
      <sz val="20"/>
      <color theme="1"/>
      <name val="Calibri"/>
      <family val="2"/>
      <scheme val="minor"/>
    </font>
    <font>
      <b/>
      <sz val="10"/>
      <color rgb="FF616365"/>
      <name val="Tahoma"/>
      <family val="2"/>
    </font>
    <font>
      <sz val="10"/>
      <name val="Tahoma"/>
      <family val="2"/>
    </font>
    <font>
      <b/>
      <sz val="10"/>
      <name val="Tahoma"/>
      <family val="2"/>
    </font>
    <font>
      <sz val="10"/>
      <color theme="0"/>
      <name val="Tahoma"/>
      <family val="2"/>
    </font>
    <font>
      <sz val="10"/>
      <color rgb="FF616365"/>
      <name val="Tahoma"/>
      <family val="2"/>
    </font>
    <font>
      <b/>
      <sz val="12"/>
      <color theme="1"/>
      <name val="Tahoma"/>
      <family val="2"/>
    </font>
    <font>
      <b/>
      <sz val="11"/>
      <color rgb="FF003087"/>
      <name val="Tahoma"/>
      <family val="2"/>
    </font>
    <font>
      <sz val="10"/>
      <color theme="3"/>
      <name val="Tahoma"/>
      <family val="2"/>
    </font>
    <font>
      <sz val="8"/>
      <color theme="1" tint="0.249977111117893"/>
      <name val="Tahoma"/>
      <family val="2"/>
    </font>
    <font>
      <sz val="11"/>
      <color theme="1" tint="0.34998626667073579"/>
      <name val="Calibri"/>
      <family val="2"/>
      <scheme val="minor"/>
    </font>
    <font>
      <u/>
      <sz val="11"/>
      <color rgb="FF0563C1"/>
      <name val="Calibri"/>
      <family val="2"/>
    </font>
    <font>
      <b/>
      <sz val="10"/>
      <color rgb="FFFFFFFF"/>
      <name val="Tahoma"/>
      <family val="2"/>
    </font>
    <font>
      <b/>
      <sz val="20"/>
      <color rgb="FF000000"/>
      <name val="Calibri"/>
      <family val="2"/>
    </font>
    <font>
      <b/>
      <sz val="11"/>
      <color rgb="FF000000"/>
      <name val="Calibri"/>
      <family val="2"/>
    </font>
    <font>
      <sz val="11"/>
      <color rgb="FF000000"/>
      <name val="Calibri"/>
      <family val="2"/>
    </font>
    <font>
      <b/>
      <sz val="12"/>
      <color rgb="FF000000"/>
      <name val="Tahoma"/>
      <family val="2"/>
    </font>
    <font>
      <b/>
      <sz val="8"/>
      <color rgb="FF000000"/>
      <name val="Arial"/>
      <family val="2"/>
    </font>
    <font>
      <sz val="11"/>
      <color theme="1"/>
      <name val="Calibri"/>
      <family val="2"/>
      <scheme val="minor"/>
    </font>
    <font>
      <b/>
      <sz val="12"/>
      <color theme="0"/>
      <name val="Tahoma"/>
      <family val="2"/>
    </font>
    <font>
      <b/>
      <sz val="12"/>
      <color rgb="FFFFFFFF"/>
      <name val="Tahoma"/>
      <family val="2"/>
    </font>
    <font>
      <sz val="12"/>
      <name val="Tahoma"/>
      <family val="2"/>
    </font>
    <font>
      <b/>
      <sz val="12"/>
      <color rgb="FF4D4D4D"/>
      <name val="Tahoma"/>
      <family val="2"/>
    </font>
    <font>
      <sz val="8"/>
      <name val="Calibri"/>
      <family val="2"/>
      <scheme val="minor"/>
    </font>
    <font>
      <b/>
      <sz val="11"/>
      <color theme="1"/>
      <name val="Tahoma"/>
      <family val="2"/>
    </font>
    <font>
      <u/>
      <sz val="11"/>
      <color theme="1"/>
      <name val="Calibri"/>
      <family val="2"/>
      <scheme val="minor"/>
    </font>
    <font>
      <u/>
      <sz val="11"/>
      <color theme="1"/>
      <name val="Tahoma"/>
      <family val="2"/>
    </font>
    <font>
      <sz val="12"/>
      <color theme="1"/>
      <name val="Calibri"/>
      <family val="2"/>
      <scheme val="minor"/>
    </font>
    <font>
      <sz val="12"/>
      <color rgb="FF808080"/>
      <name val="Tahoma"/>
      <family val="2"/>
    </font>
    <font>
      <b/>
      <sz val="12"/>
      <color rgb="FF808080"/>
      <name val="Tahoma"/>
      <family val="2"/>
    </font>
    <font>
      <b/>
      <sz val="12"/>
      <color rgb="FF0099FF"/>
      <name val="Tahoma"/>
      <family val="2"/>
    </font>
    <font>
      <sz val="12"/>
      <color rgb="FF595959"/>
      <name val="Tahoma"/>
      <family val="2"/>
    </font>
    <font>
      <sz val="12"/>
      <color rgb="FFFFFFFF"/>
      <name val="Tahoma"/>
      <family val="2"/>
    </font>
    <font>
      <sz val="10"/>
      <color theme="2" tint="-0.749992370372631"/>
      <name val="Tahoma"/>
      <family val="2"/>
    </font>
    <font>
      <u/>
      <sz val="11"/>
      <color rgb="FF0070C0"/>
      <name val="Tahoma"/>
      <family val="2"/>
    </font>
    <font>
      <sz val="11"/>
      <color rgb="FF0070C0"/>
      <name val="Calibri"/>
      <family val="2"/>
      <scheme val="minor"/>
    </font>
    <font>
      <sz val="12"/>
      <color theme="0"/>
      <name val="Tahoma"/>
      <family val="2"/>
    </font>
    <font>
      <b/>
      <u/>
      <sz val="12"/>
      <color rgb="FF4D4D4D"/>
      <name val="Tahoma"/>
      <family val="2"/>
    </font>
    <font>
      <u/>
      <sz val="12"/>
      <color theme="10"/>
      <name val="Tahoma"/>
      <family val="2"/>
    </font>
    <font>
      <sz val="14"/>
      <color theme="0"/>
      <name val="Tahoma"/>
      <family val="2"/>
    </font>
    <font>
      <sz val="16"/>
      <color theme="0"/>
      <name val="Tahoma"/>
      <family val="2"/>
    </font>
    <font>
      <sz val="20"/>
      <color theme="1"/>
      <name val="Tahoma"/>
      <family val="2"/>
    </font>
    <font>
      <i/>
      <sz val="11"/>
      <color theme="3"/>
      <name val="Tahoma"/>
      <family val="2"/>
    </font>
    <font>
      <sz val="11"/>
      <color theme="0" tint="-0.249977111117893"/>
      <name val="Tahoma"/>
      <family val="2"/>
    </font>
    <font>
      <b/>
      <sz val="10"/>
      <color theme="3"/>
      <name val="Tahoma"/>
      <family val="2"/>
    </font>
    <font>
      <b/>
      <sz val="12"/>
      <color theme="0" tint="-0.499984740745262"/>
      <name val="Tahoma"/>
      <family val="2"/>
    </font>
    <font>
      <sz val="12"/>
      <color theme="0" tint="-0.499984740745262"/>
      <name val="Tahoma"/>
      <family val="2"/>
    </font>
    <font>
      <i/>
      <sz val="11"/>
      <color rgb="FF808080"/>
      <name val="Tahoma"/>
      <family val="2"/>
    </font>
    <font>
      <b/>
      <sz val="14"/>
      <color theme="4" tint="-0.249977111117893"/>
      <name val="Tahoma"/>
      <family val="2"/>
    </font>
    <font>
      <b/>
      <sz val="9"/>
      <color theme="0"/>
      <name val="Arial"/>
      <family val="2"/>
    </font>
    <font>
      <sz val="8"/>
      <color theme="1"/>
      <name val="Arial"/>
      <family val="2"/>
    </font>
    <font>
      <sz val="8"/>
      <color theme="1" tint="0.34998626667073579"/>
      <name val="Tahoma"/>
      <family val="2"/>
    </font>
    <font>
      <sz val="8"/>
      <color rgb="FF595959"/>
      <name val="Tahoma"/>
      <family val="2"/>
    </font>
    <font>
      <sz val="8"/>
      <color theme="1" tint="0.249977111117893"/>
      <name val="Tahoma "/>
    </font>
    <font>
      <b/>
      <sz val="10"/>
      <color theme="0"/>
      <name val="Tahoma "/>
    </font>
    <font>
      <sz val="10"/>
      <color theme="0"/>
      <name val="Tahoma "/>
    </font>
    <font>
      <sz val="10"/>
      <color rgb="FFFFFFFF"/>
      <name val="Tahoma "/>
    </font>
    <font>
      <b/>
      <sz val="8"/>
      <color theme="1"/>
      <name val="Arial"/>
      <family val="2"/>
    </font>
    <font>
      <sz val="12"/>
      <name val="宋体"/>
    </font>
    <font>
      <u/>
      <sz val="7"/>
      <name val="Helv"/>
    </font>
    <font>
      <sz val="7"/>
      <name val="Helv"/>
    </font>
    <font>
      <sz val="10"/>
      <color theme="3" tint="-0.249977111117893"/>
      <name val="Arial"/>
      <family val="2"/>
    </font>
    <font>
      <b/>
      <i/>
      <sz val="16"/>
      <name val="Helv"/>
    </font>
    <font>
      <b/>
      <sz val="9.75"/>
      <name val="Abadi MT Condensed"/>
    </font>
    <font>
      <sz val="10"/>
      <color theme="1"/>
      <name val="Calibri"/>
      <family val="2"/>
      <scheme val="minor"/>
    </font>
    <font>
      <sz val="11"/>
      <color theme="1"/>
      <name val="Calibri"/>
      <family val="2"/>
    </font>
    <font>
      <b/>
      <sz val="9"/>
      <color indexed="81"/>
      <name val="Tahoma"/>
      <family val="2"/>
    </font>
    <font>
      <sz val="9"/>
      <color indexed="81"/>
      <name val="Tahoma"/>
      <family val="2"/>
    </font>
    <font>
      <b/>
      <u/>
      <sz val="11"/>
      <color theme="1"/>
      <name val="Calibri"/>
      <family val="2"/>
      <scheme val="minor"/>
    </font>
    <font>
      <sz val="11"/>
      <color rgb="FFFF0000"/>
      <name val="Calibri"/>
      <family val="2"/>
      <scheme val="minor"/>
    </font>
    <font>
      <sz val="11"/>
      <color rgb="FF000000"/>
      <name val="Calibri"/>
      <family val="2"/>
      <scheme val="minor"/>
    </font>
    <font>
      <sz val="11"/>
      <color rgb="FF003087"/>
      <name val="Calibri"/>
      <family val="2"/>
      <scheme val="minor"/>
    </font>
    <font>
      <sz val="10"/>
      <name val="Arial"/>
      <family val="2"/>
    </font>
    <font>
      <sz val="11"/>
      <color theme="4" tint="-0.499984740745262"/>
      <name val="Tahoma"/>
      <family val="2"/>
    </font>
    <font>
      <sz val="10"/>
      <color theme="4" tint="-0.499984740745262"/>
      <name val="Tahoma"/>
      <family val="2"/>
    </font>
    <font>
      <sz val="11"/>
      <color theme="4" tint="-0.499984740745262"/>
      <name val="Calibri"/>
      <family val="2"/>
      <scheme val="minor"/>
    </font>
    <font>
      <b/>
      <sz val="11"/>
      <color theme="4" tint="-0.499984740745262"/>
      <name val="Tahoma"/>
      <family val="2"/>
    </font>
    <font>
      <b/>
      <sz val="10"/>
      <color theme="4" tint="-0.499984740745262"/>
      <name val="Tahoma"/>
      <family val="2"/>
    </font>
    <font>
      <sz val="8"/>
      <color rgb="FF000000"/>
      <name val="Tahoma"/>
      <family val="2"/>
    </font>
    <font>
      <b/>
      <sz val="11"/>
      <color theme="1" tint="0.34998626667073579"/>
      <name val="Calibri"/>
      <family val="2"/>
      <scheme val="minor"/>
    </font>
    <font>
      <sz val="8"/>
      <name val="Tahoma"/>
      <family val="2"/>
    </font>
  </fonts>
  <fills count="218">
    <fill>
      <patternFill patternType="none"/>
    </fill>
    <fill>
      <patternFill patternType="gray125"/>
    </fill>
    <fill>
      <patternFill patternType="solid">
        <fgColor rgb="FFC00000"/>
        <bgColor indexed="64"/>
      </patternFill>
    </fill>
    <fill>
      <patternFill patternType="solid">
        <fgColor rgb="FF808080"/>
        <bgColor indexed="64"/>
      </patternFill>
    </fill>
    <fill>
      <patternFill patternType="solid">
        <fgColor rgb="FFDBE5F1"/>
        <bgColor indexed="64"/>
      </patternFill>
    </fill>
    <fill>
      <patternFill patternType="solid">
        <fgColor rgb="FFFFFFFF"/>
        <bgColor indexed="64"/>
      </patternFill>
    </fill>
    <fill>
      <patternFill patternType="solid">
        <fgColor rgb="FFF1F5FB"/>
        <bgColor indexed="64"/>
      </patternFill>
    </fill>
    <fill>
      <patternFill patternType="solid">
        <fgColor rgb="FFE9EFF7"/>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DBE5F1"/>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1F497D"/>
        <bgColor indexed="64"/>
      </patternFill>
    </fill>
    <fill>
      <patternFill patternType="solid">
        <fgColor rgb="FF5DBFE4"/>
        <bgColor indexed="64"/>
      </patternFill>
    </fill>
    <fill>
      <patternFill patternType="solid">
        <fgColor rgb="FF5DBFE4"/>
        <bgColor indexed="64"/>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11"/>
        <bgColor indexed="64"/>
      </patternFill>
    </fill>
    <fill>
      <patternFill patternType="solid">
        <fgColor theme="4" tint="0.79995117038483843"/>
        <bgColor indexed="64"/>
      </patternFill>
    </fill>
    <fill>
      <patternFill patternType="solid">
        <fgColor indexed="28"/>
        <bgColor indexed="64"/>
      </patternFill>
    </fill>
    <fill>
      <patternFill patternType="solid">
        <fgColor theme="6" tint="0.79995117038483843"/>
        <bgColor indexed="64"/>
      </patternFill>
    </fill>
    <fill>
      <patternFill patternType="solid">
        <fgColor indexed="8"/>
        <bgColor indexed="64"/>
      </patternFill>
    </fill>
    <fill>
      <patternFill patternType="solid">
        <fgColor theme="7" tint="0.79995117038483843"/>
        <bgColor indexed="64"/>
      </patternFill>
    </fill>
    <fill>
      <patternFill patternType="solid">
        <fgColor indexed="29"/>
        <bgColor indexed="64"/>
      </patternFill>
    </fill>
    <fill>
      <patternFill patternType="solid">
        <fgColor theme="8" tint="0.79995117038483843"/>
        <bgColor indexed="64"/>
      </patternFill>
    </fill>
    <fill>
      <patternFill patternType="solid">
        <fgColor indexed="15"/>
        <bgColor indexed="64"/>
      </patternFill>
    </fill>
    <fill>
      <patternFill patternType="solid">
        <fgColor theme="9" tint="0.79995117038483843"/>
        <bgColor indexed="64"/>
      </patternFill>
    </fill>
    <fill>
      <patternFill patternType="solid">
        <fgColor indexed="44"/>
        <bgColor indexed="64"/>
      </patternFill>
    </fill>
    <fill>
      <patternFill patternType="solid">
        <fgColor indexed="51"/>
        <bgColor indexed="64"/>
      </patternFill>
    </fill>
    <fill>
      <patternFill patternType="solid">
        <fgColor theme="4" tint="0.59996337778862885"/>
        <bgColor indexed="64"/>
      </patternFill>
    </fill>
    <fill>
      <patternFill patternType="solid">
        <fgColor indexed="57"/>
        <bgColor indexed="64"/>
      </patternFill>
    </fill>
    <fill>
      <patternFill patternType="solid">
        <fgColor theme="6" tint="0.59996337778862885"/>
        <bgColor indexed="64"/>
      </patternFill>
    </fill>
    <fill>
      <patternFill patternType="solid">
        <fgColor indexed="13"/>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5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indexed="9"/>
        <bgColor indexed="64"/>
      </patternFill>
    </fill>
    <fill>
      <patternFill patternType="solid">
        <fgColor rgb="FFF2F2F2"/>
        <bgColor indexed="64"/>
      </patternFill>
    </fill>
    <fill>
      <patternFill patternType="solid">
        <fgColor indexed="22"/>
        <bgColor indexed="64"/>
      </patternFill>
    </fill>
    <fill>
      <patternFill patternType="solid">
        <fgColor rgb="FFA5A5A5"/>
        <bgColor indexed="64"/>
      </patternFill>
    </fill>
    <fill>
      <patternFill patternType="solid">
        <fgColor indexed="55"/>
        <bgColor indexed="64"/>
      </patternFill>
    </fill>
    <fill>
      <patternFill patternType="solid">
        <fgColor indexed="62"/>
        <bgColor indexed="64"/>
      </patternFill>
    </fill>
    <fill>
      <patternFill patternType="solid">
        <fgColor indexed="10"/>
        <bgColor indexed="64"/>
      </patternFill>
    </fill>
    <fill>
      <patternFill patternType="solid">
        <fgColor indexed="53"/>
        <bgColor indexed="64"/>
      </patternFill>
    </fill>
    <fill>
      <patternFill patternType="solid">
        <fgColor theme="4"/>
        <bgColor indexed="64"/>
      </patternFill>
    </fill>
    <fill>
      <patternFill patternType="solid">
        <fgColor indexed="21"/>
        <bgColor indexed="64"/>
      </patternFill>
    </fill>
    <fill>
      <patternFill patternType="solid">
        <fgColor theme="6"/>
        <bgColor indexed="64"/>
      </patternFill>
    </fill>
    <fill>
      <patternFill patternType="solid">
        <fgColor indexed="26"/>
        <bgColor indexed="64"/>
      </patternFill>
    </fill>
    <fill>
      <patternFill patternType="solid">
        <fgColor theme="8"/>
        <bgColor indexed="64"/>
      </patternFill>
    </fill>
    <fill>
      <patternFill patternType="solid">
        <fgColor theme="7" tint="0.59996337778862885"/>
        <bgColor indexed="64"/>
      </patternFill>
    </fill>
    <fill>
      <patternFill patternType="solid">
        <fgColor theme="7" tint="0.79995117038483843"/>
        <bgColor indexed="64"/>
      </patternFill>
    </fill>
    <fill>
      <patternFill patternType="solid">
        <fgColor theme="8" tint="-0.49995422223578601"/>
        <bgColor indexed="64"/>
      </patternFill>
    </fill>
    <fill>
      <patternFill patternType="solid">
        <fgColor rgb="FF18414C"/>
        <bgColor indexed="64"/>
      </patternFill>
    </fill>
    <fill>
      <patternFill patternType="solid">
        <fgColor indexed="24"/>
        <bgColor indexed="64"/>
      </patternFill>
    </fill>
    <fill>
      <patternFill patternType="solid">
        <fgColor rgb="FFFFC7CE"/>
        <bgColor indexed="64"/>
      </patternFill>
    </fill>
    <fill>
      <patternFill patternType="solid">
        <fgColor indexed="43"/>
        <bgColor indexed="64"/>
      </patternFill>
    </fill>
    <fill>
      <patternFill patternType="solid">
        <fgColor rgb="FFFFFFCC"/>
        <bgColor indexed="64"/>
      </patternFill>
    </fill>
    <fill>
      <patternFill patternType="mediumGray">
        <fgColor indexed="22"/>
      </patternFill>
    </fill>
    <fill>
      <patternFill patternType="gray0625">
        <fgColor indexed="11"/>
      </patternFill>
    </fill>
    <fill>
      <patternFill patternType="solid">
        <fgColor indexed="9"/>
        <bgColor indexed="64"/>
      </patternFill>
    </fill>
    <fill>
      <patternFill patternType="solid">
        <fgColor indexed="56"/>
        <bgColor indexed="64"/>
      </patternFill>
    </fill>
    <fill>
      <patternFill patternType="solid">
        <fgColor theme="5" tint="0.79995117038483843"/>
        <bgColor indexed="64"/>
      </patternFill>
    </fill>
    <fill>
      <patternFill patternType="solid">
        <fgColor indexed="58"/>
        <bgColor indexed="64"/>
      </patternFill>
    </fill>
    <fill>
      <patternFill patternType="solid">
        <fgColor theme="5" tint="0.59996337778862885"/>
        <bgColor indexed="64"/>
      </patternFill>
    </fill>
    <fill>
      <patternFill patternType="solid">
        <fgColor indexed="40"/>
        <bgColor indexed="64"/>
      </patternFill>
    </fill>
    <fill>
      <patternFill patternType="solid">
        <fgColor indexed="19"/>
        <bgColor indexed="64"/>
      </patternFill>
    </fill>
    <fill>
      <patternFill patternType="solid">
        <fgColor theme="9" tint="0.59996337778862885"/>
        <bgColor indexed="64"/>
      </patternFill>
    </fill>
    <fill>
      <patternFill patternType="solid">
        <fgColor indexed="48"/>
        <bgColor indexed="64"/>
      </patternFill>
    </fill>
    <fill>
      <patternFill patternType="solid">
        <fgColor indexed="14"/>
        <bgColor indexed="64"/>
      </patternFill>
    </fill>
    <fill>
      <patternFill patternType="solid">
        <fgColor indexed="59"/>
        <bgColor indexed="64"/>
      </patternFill>
    </fill>
    <fill>
      <patternFill patternType="solid">
        <fgColor indexed="12"/>
        <bgColor indexed="64"/>
      </patternFill>
    </fill>
    <fill>
      <patternFill patternType="solid">
        <fgColor indexed="23"/>
        <bgColor indexed="64"/>
      </patternFill>
    </fill>
    <fill>
      <patternFill patternType="solid">
        <fgColor indexed="17"/>
        <bgColor indexed="64"/>
      </patternFill>
    </fill>
    <fill>
      <patternFill patternType="solid">
        <fgColor rgb="FFFFEB9C"/>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rgb="FFC0C0C0"/>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mediumGray">
        <fgColor indexed="9"/>
        <bgColor theme="0"/>
      </patternFill>
    </fill>
    <fill>
      <patternFill patternType="solid">
        <fgColor theme="2"/>
        <bgColor indexed="64"/>
      </patternFill>
    </fill>
    <fill>
      <patternFill patternType="solid">
        <fgColor rgb="FF00B0F0"/>
        <bgColor indexed="64"/>
      </patternFill>
    </fill>
    <fill>
      <patternFill patternType="solid">
        <fgColor theme="0"/>
        <bgColor indexed="64"/>
      </patternFill>
    </fill>
    <fill>
      <patternFill patternType="solid">
        <fgColor rgb="FF1D3382"/>
        <bgColor indexed="64"/>
      </patternFill>
    </fill>
    <fill>
      <patternFill patternType="solid">
        <fgColor rgb="FF003C69"/>
        <bgColor indexed="39"/>
      </patternFill>
    </fill>
    <fill>
      <patternFill patternType="solid">
        <fgColor theme="0" tint="-0.499984740745262"/>
        <bgColor indexed="64"/>
      </patternFill>
    </fill>
    <fill>
      <patternFill patternType="solid">
        <fgColor theme="0" tint="-4.9989318521683403E-2"/>
        <bgColor indexed="64"/>
      </patternFill>
    </fill>
    <fill>
      <patternFill patternType="solid">
        <fgColor rgb="FF002060"/>
        <bgColor indexed="39"/>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4D4D4D"/>
        <bgColor rgb="FF000000"/>
      </patternFill>
    </fill>
    <fill>
      <patternFill patternType="solid">
        <fgColor rgb="FFFFFFFF"/>
        <bgColor rgb="FF000000"/>
      </patternFill>
    </fill>
    <fill>
      <patternFill patternType="solid">
        <fgColor rgb="FFC0C0C0"/>
        <bgColor rgb="FF000000"/>
      </patternFill>
    </fill>
    <fill>
      <patternFill patternType="solid">
        <fgColor rgb="FFFAFAFA"/>
        <bgColor rgb="FF000000"/>
      </patternFill>
    </fill>
    <fill>
      <patternFill patternType="solid">
        <fgColor rgb="FF002060"/>
        <bgColor indexed="64"/>
      </patternFill>
    </fill>
    <fill>
      <patternFill patternType="solid">
        <fgColor theme="0"/>
        <bgColor indexed="39"/>
      </patternFill>
    </fill>
    <fill>
      <patternFill patternType="solid">
        <fgColor rgb="FF0070C0"/>
        <bgColor indexed="64"/>
      </patternFill>
    </fill>
    <fill>
      <patternFill patternType="solid">
        <fgColor theme="4" tint="-0.499984740745262"/>
        <bgColor indexed="64"/>
      </patternFill>
    </fill>
    <fill>
      <patternFill patternType="solid">
        <fgColor rgb="FF00296A"/>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indexed="24"/>
      </patternFill>
    </fill>
    <fill>
      <patternFill patternType="solid">
        <fgColor indexed="43"/>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5376A"/>
        <bgColor rgb="FF000000"/>
      </patternFill>
    </fill>
    <fill>
      <patternFill patternType="solid">
        <fgColor rgb="FF00D64C"/>
        <bgColor indexed="64"/>
      </patternFill>
    </fill>
    <fill>
      <patternFill patternType="solid">
        <fgColor theme="1" tint="0.34998626667073579"/>
        <bgColor indexed="64"/>
      </patternFill>
    </fill>
    <fill>
      <patternFill patternType="mediumGray">
        <fgColor rgb="FFFFFFFF"/>
        <bgColor rgb="FFFFFFFF"/>
      </patternFill>
    </fill>
    <fill>
      <patternFill patternType="solid">
        <fgColor theme="4" tint="-0.499984740745262"/>
        <bgColor rgb="FF000000"/>
      </patternFill>
    </fill>
    <fill>
      <patternFill patternType="solid">
        <fgColor rgb="FF002060"/>
        <bgColor rgb="FF000000"/>
      </patternFill>
    </fill>
    <fill>
      <patternFill patternType="solid">
        <fgColor rgb="FF595959"/>
        <bgColor rgb="FF000000"/>
      </patternFill>
    </fill>
    <fill>
      <patternFill patternType="solid">
        <fgColor theme="0"/>
        <bgColor rgb="FF000000"/>
      </patternFill>
    </fill>
  </fills>
  <borders count="148">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double">
        <color auto="1"/>
      </left>
      <right/>
      <top/>
      <bottom style="hair">
        <color auto="1"/>
      </bottom>
      <diagonal/>
    </border>
    <border>
      <left/>
      <right/>
      <top style="thin">
        <color indexed="8"/>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rgb="FF3F3F3F"/>
      </left>
      <right style="double">
        <color rgb="FF3F3F3F"/>
      </right>
      <top style="double">
        <color rgb="FF3F3F3F"/>
      </top>
      <bottom style="double">
        <color rgb="FF3F3F3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right style="thin">
        <color auto="1"/>
      </right>
      <top/>
      <bottom style="medium">
        <color auto="1"/>
      </bottom>
      <diagonal/>
    </border>
    <border>
      <left/>
      <right/>
      <top style="medium">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right style="thin">
        <color auto="1"/>
      </right>
      <top style="thin">
        <color auto="1"/>
      </top>
      <bottom style="thin">
        <color auto="1"/>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double">
        <color indexed="24"/>
      </top>
      <bottom/>
      <diagonal/>
    </border>
    <border>
      <left/>
      <right/>
      <top style="double">
        <color auto="1"/>
      </top>
      <bottom/>
      <diagonal/>
    </border>
    <border>
      <left/>
      <right/>
      <top style="medium">
        <color auto="1"/>
      </top>
      <bottom style="thin">
        <color auto="1"/>
      </bottom>
      <diagonal/>
    </border>
    <border>
      <left style="thin">
        <color auto="1"/>
      </left>
      <right style="thin">
        <color auto="1"/>
      </right>
      <top/>
      <bottom/>
      <diagonal/>
    </border>
    <border>
      <left/>
      <right/>
      <top/>
      <bottom style="medium">
        <color auto="1"/>
      </bottom>
      <diagonal/>
    </border>
    <border>
      <left/>
      <right/>
      <top style="thin">
        <color auto="1"/>
      </top>
      <bottom style="thick">
        <color auto="1"/>
      </bottom>
      <diagonal/>
    </border>
    <border>
      <left/>
      <right/>
      <top style="thin">
        <color auto="1"/>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double">
        <color auto="1"/>
      </bottom>
      <diagonal/>
    </border>
    <border>
      <left/>
      <right/>
      <top style="thin">
        <color auto="1"/>
      </top>
      <bottom style="thin">
        <color auto="1"/>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style="medium">
        <color rgb="FFFFFFFF"/>
      </right>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right/>
      <top/>
      <bottom style="medium">
        <color rgb="FFFFFFFF"/>
      </bottom>
      <diagonal/>
    </border>
    <border>
      <left style="hair">
        <color theme="0"/>
      </left>
      <right style="hair">
        <color theme="0"/>
      </right>
      <top style="hair">
        <color theme="0"/>
      </top>
      <bottom style="hair">
        <color theme="0"/>
      </bottom>
      <diagonal/>
    </border>
    <border>
      <left/>
      <right/>
      <top/>
      <bottom style="thin">
        <color auto="1"/>
      </bottom>
      <diagonal/>
    </border>
    <border>
      <left style="medium">
        <color rgb="FFFFFFFF"/>
      </left>
      <right/>
      <top/>
      <bottom/>
      <diagonal/>
    </border>
    <border>
      <left style="thin">
        <color auto="1"/>
      </left>
      <right style="thin">
        <color theme="0"/>
      </right>
      <top style="thin">
        <color theme="0"/>
      </top>
      <bottom style="thin">
        <color auto="1"/>
      </bottom>
      <diagonal/>
    </border>
    <border>
      <left style="thin">
        <color theme="0"/>
      </left>
      <right/>
      <top/>
      <bottom style="thin">
        <color auto="1"/>
      </bottom>
      <diagonal/>
    </border>
    <border>
      <left style="thin">
        <color theme="0"/>
      </left>
      <right style="thin">
        <color theme="0"/>
      </right>
      <top style="thin">
        <color theme="0"/>
      </top>
      <bottom style="thin">
        <color auto="1"/>
      </bottom>
      <diagonal/>
    </border>
    <border>
      <left/>
      <right/>
      <top style="thin">
        <color rgb="FF003C69"/>
      </top>
      <bottom style="double">
        <color rgb="FF003C69"/>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right/>
      <top style="thin">
        <color rgb="FF003C69"/>
      </top>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auto="1"/>
      </bottom>
      <diagonal/>
    </border>
    <border>
      <left style="hair">
        <color theme="0"/>
      </left>
      <right style="hair">
        <color theme="0"/>
      </right>
      <top style="hair">
        <color theme="0"/>
      </top>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style="thin">
        <color theme="0"/>
      </left>
      <right/>
      <top style="thin">
        <color theme="0"/>
      </top>
      <bottom style="thin">
        <color auto="1"/>
      </bottom>
      <diagonal/>
    </border>
    <border>
      <left/>
      <right/>
      <top style="thin">
        <color theme="1" tint="0.34998626667073579"/>
      </top>
      <bottom style="thin">
        <color rgb="FF00B0F0"/>
      </bottom>
      <diagonal/>
    </border>
    <border>
      <left/>
      <right/>
      <top style="thin">
        <color rgb="FFD0CECE"/>
      </top>
      <bottom style="thin">
        <color rgb="FFD0CECE"/>
      </bottom>
      <diagonal/>
    </border>
    <border>
      <left style="thin">
        <color rgb="FF003C69"/>
      </left>
      <right style="thin">
        <color rgb="FF003C69"/>
      </right>
      <top style="thin">
        <color rgb="FF003C69"/>
      </top>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theme="0"/>
      </top>
      <bottom style="thin">
        <color auto="1"/>
      </bottom>
      <diagonal/>
    </border>
    <border>
      <left/>
      <right style="thin">
        <color theme="0"/>
      </right>
      <top style="thin">
        <color theme="0"/>
      </top>
      <bottom style="thin">
        <color auto="1"/>
      </bottom>
      <diagonal/>
    </border>
    <border>
      <left/>
      <right style="thin">
        <color theme="0"/>
      </right>
      <top/>
      <bottom style="thin">
        <color auto="1"/>
      </bottom>
      <diagonal/>
    </border>
    <border>
      <left/>
      <right/>
      <top/>
      <bottom style="thin">
        <color theme="1" tint="0.34998626667073579"/>
      </bottom>
      <diagonal/>
    </border>
    <border>
      <left/>
      <right/>
      <top style="thin">
        <color indexed="64"/>
      </top>
      <bottom style="thin">
        <color indexed="64"/>
      </bottom>
      <diagonal/>
    </border>
    <border>
      <left/>
      <right/>
      <top/>
      <bottom style="thin">
        <color rgb="FFD0CECE"/>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right/>
      <top style="thin">
        <color rgb="FFD0CECE"/>
      </top>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style="thin">
        <color indexed="64"/>
      </bottom>
      <diagonal/>
    </border>
    <border>
      <left/>
      <right/>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right/>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top style="thin">
        <color indexed="8"/>
      </top>
      <bottom style="thin">
        <color indexed="64"/>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style="thin">
        <color indexed="64"/>
      </left>
      <right style="thin">
        <color indexed="64"/>
      </right>
      <top/>
      <bottom style="thin">
        <color indexed="64"/>
      </bottom>
      <diagonal/>
    </border>
    <border>
      <left style="hair">
        <color rgb="FFFFFFFF"/>
      </left>
      <right style="hair">
        <color rgb="FFFFFFFF"/>
      </right>
      <top/>
      <bottom style="hair">
        <color rgb="FFFFFFFF"/>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indexed="64"/>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rgb="FF003C69"/>
      </left>
      <right style="thin">
        <color rgb="FF003C69"/>
      </right>
      <top style="thin">
        <color rgb="FF1F497D"/>
      </top>
      <bottom style="thin">
        <color rgb="FF1F497D"/>
      </bottom>
      <diagonal/>
    </border>
    <border>
      <left style="thin">
        <color rgb="FF003C69"/>
      </left>
      <right style="thin">
        <color rgb="FF003C69"/>
      </right>
      <top style="thin">
        <color rgb="FF1F497D"/>
      </top>
      <bottom style="thin">
        <color rgb="FF003C69"/>
      </bottom>
      <diagonal/>
    </border>
    <border>
      <left/>
      <right style="thin">
        <color rgb="FF003C69"/>
      </right>
      <top/>
      <bottom style="thin">
        <color indexed="64"/>
      </bottom>
      <diagonal/>
    </border>
  </borders>
  <cellStyleXfs count="11716">
    <xf numFmtId="0" fontId="0" fillId="0" borderId="0"/>
    <xf numFmtId="181" fontId="61" fillId="0" borderId="0">
      <protection locked="0"/>
    </xf>
    <xf numFmtId="178" fontId="170"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0" fontId="4" fillId="0" borderId="0"/>
    <xf numFmtId="0" fontId="5" fillId="0" borderId="0" applyNumberFormat="0" applyFill="0" applyBorder="0" applyAlignment="0" applyProtection="0"/>
    <xf numFmtId="164" fontId="6" fillId="0" borderId="0"/>
    <xf numFmtId="165" fontId="7" fillId="0" borderId="0">
      <protection locked="0"/>
    </xf>
    <xf numFmtId="164" fontId="6" fillId="0" borderId="0"/>
    <xf numFmtId="41" fontId="170" fillId="0" borderId="0" applyFont="0" applyFill="0" applyBorder="0" applyAlignment="0" applyProtection="0"/>
    <xf numFmtId="166" fontId="170" fillId="0" borderId="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0" fontId="4" fillId="0" borderId="0" applyNumberFormat="0" applyFont="0" applyFill="0" applyBorder="0" applyAlignment="0" applyProtection="0"/>
    <xf numFmtId="167" fontId="170" fillId="0" borderId="0" applyFont="0" applyFill="0" applyBorder="0" applyAlignment="0" applyProtection="0"/>
    <xf numFmtId="0" fontId="4" fillId="0" borderId="0"/>
    <xf numFmtId="43" fontId="4" fillId="0" borderId="0" applyFont="0" applyFill="0" applyBorder="0" applyAlignment="0" applyProtection="0"/>
    <xf numFmtId="0" fontId="170" fillId="0" borderId="0"/>
    <xf numFmtId="0" fontId="170" fillId="0" borderId="0"/>
    <xf numFmtId="167" fontId="170" fillId="0" borderId="0" applyFont="0" applyFill="0" applyBorder="0" applyAlignment="0" applyProtection="0"/>
    <xf numFmtId="9" fontId="170"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70" fillId="0" borderId="0" applyFont="0" applyFill="0" applyBorder="0" applyAlignment="0" applyProtection="0"/>
    <xf numFmtId="0" fontId="41" fillId="2" borderId="0">
      <alignment horizontal="left"/>
    </xf>
    <xf numFmtId="0" fontId="44" fillId="3" borderId="0"/>
    <xf numFmtId="41" fontId="170" fillId="0" borderId="0" applyFont="0" applyFill="0" applyBorder="0" applyAlignment="0" applyProtection="0"/>
    <xf numFmtId="0" fontId="46" fillId="4" borderId="1" applyNumberFormat="0" applyProtection="0"/>
    <xf numFmtId="0" fontId="47" fillId="0" borderId="2" applyNumberFormat="0" applyProtection="0">
      <alignment horizontal="right" vertical="center"/>
    </xf>
    <xf numFmtId="0" fontId="46" fillId="0" borderId="3" applyNumberFormat="0" applyProtection="0">
      <alignment horizontal="right" vertical="center"/>
    </xf>
    <xf numFmtId="0" fontId="48" fillId="5" borderId="3" applyNumberFormat="0" applyProtection="0"/>
    <xf numFmtId="0" fontId="48" fillId="6" borderId="3" applyNumberFormat="0" applyProtection="0"/>
    <xf numFmtId="0" fontId="47" fillId="7" borderId="2" applyNumberFormat="0" applyBorder="0" applyProtection="0">
      <alignment horizontal="right" vertical="center"/>
    </xf>
    <xf numFmtId="0" fontId="48" fillId="5" borderId="3" applyNumberFormat="0" applyProtection="0"/>
    <xf numFmtId="0" fontId="46" fillId="6" borderId="3" applyNumberFormat="0" applyProtection="0">
      <alignment horizontal="right" vertical="center"/>
    </xf>
    <xf numFmtId="0" fontId="46" fillId="7" borderId="3" applyNumberFormat="0" applyBorder="0" applyProtection="0">
      <alignment horizontal="right" vertical="center"/>
    </xf>
    <xf numFmtId="0" fontId="49" fillId="8" borderId="4" applyNumberFormat="0" applyBorder="0" applyProtection="0"/>
    <xf numFmtId="0" fontId="50" fillId="9" borderId="4" applyNumberFormat="0" applyBorder="0" applyProtection="0"/>
    <xf numFmtId="0" fontId="50" fillId="10" borderId="4" applyNumberFormat="0" applyBorder="0" applyProtection="0"/>
    <xf numFmtId="0" fontId="51" fillId="11" borderId="4" applyNumberFormat="0" applyBorder="0" applyProtection="0"/>
    <xf numFmtId="0" fontId="51" fillId="12" borderId="4" applyNumberFormat="0" applyBorder="0" applyProtection="0"/>
    <xf numFmtId="0" fontId="51" fillId="13" borderId="4" applyNumberFormat="0" applyBorder="0" applyProtection="0"/>
    <xf numFmtId="0" fontId="52" fillId="14" borderId="4" applyNumberFormat="0" applyBorder="0" applyProtection="0"/>
    <xf numFmtId="0" fontId="52" fillId="15" borderId="4" applyNumberFormat="0" applyBorder="0" applyProtection="0"/>
    <xf numFmtId="0" fontId="52" fillId="16" borderId="4" applyNumberFormat="0" applyBorder="0" applyProtection="0"/>
    <xf numFmtId="0" fontId="53" fillId="0" borderId="1" applyNumberFormat="0" applyFont="0" applyFill="0" applyAlignment="0" applyProtection="0"/>
    <xf numFmtId="0" fontId="47" fillId="17" borderId="1" applyNumberFormat="0" applyProtection="0"/>
    <xf numFmtId="0" fontId="46" fillId="4" borderId="3" applyNumberFormat="0" applyProtection="0"/>
    <xf numFmtId="0" fontId="48" fillId="18" borderId="1" applyNumberFormat="0" applyProtection="0"/>
    <xf numFmtId="0" fontId="48" fillId="19" borderId="1" applyNumberFormat="0" applyProtection="0"/>
    <xf numFmtId="0" fontId="48" fillId="20" borderId="1" applyNumberFormat="0" applyProtection="0"/>
    <xf numFmtId="0" fontId="48" fillId="7" borderId="1" applyNumberFormat="0" applyProtection="0"/>
    <xf numFmtId="0" fontId="48" fillId="6" borderId="3" applyNumberFormat="0" applyProtection="0"/>
    <xf numFmtId="0" fontId="54" fillId="0" borderId="5" applyNumberFormat="0" applyFill="0" applyBorder="0" applyAlignment="0" applyProtection="0"/>
    <xf numFmtId="0" fontId="55" fillId="0" borderId="5" applyNumberFormat="0" applyBorder="0" applyAlignment="0" applyProtection="0"/>
    <xf numFmtId="0" fontId="54" fillId="5" borderId="3" applyNumberFormat="0" applyProtection="0"/>
    <xf numFmtId="0" fontId="54" fillId="5" borderId="3" applyNumberFormat="0" applyProtection="0"/>
    <xf numFmtId="0" fontId="54" fillId="6" borderId="3" applyNumberFormat="0" applyProtection="0"/>
    <xf numFmtId="0" fontId="56" fillId="6" borderId="3" applyNumberFormat="0" applyProtection="0">
      <alignment horizontal="right" vertical="center"/>
    </xf>
    <xf numFmtId="0" fontId="57" fillId="7" borderId="2" applyNumberFormat="0" applyBorder="0" applyProtection="0">
      <alignment horizontal="right" vertical="center"/>
    </xf>
    <xf numFmtId="0" fontId="56" fillId="7" borderId="3" applyNumberFormat="0" applyBorder="0" applyProtection="0">
      <alignment horizontal="right" vertical="center"/>
    </xf>
    <xf numFmtId="0" fontId="47" fillId="0" borderId="2" applyNumberFormat="0" applyFill="0" applyBorder="0" applyProtection="0"/>
    <xf numFmtId="0" fontId="47" fillId="0" borderId="2" applyNumberFormat="0" applyFill="0" applyBorder="0" applyProtection="0"/>
    <xf numFmtId="41" fontId="170" fillId="0" borderId="0" applyFont="0" applyFill="0" applyBorder="0" applyAlignment="0" applyProtection="0"/>
    <xf numFmtId="179" fontId="170" fillId="0" borderId="0" applyFont="0" applyFill="0" applyBorder="0" applyAlignment="0" applyProtection="0"/>
    <xf numFmtId="0" fontId="170" fillId="0" borderId="0"/>
    <xf numFmtId="9" fontId="4" fillId="0" borderId="0" applyFont="0" applyFill="0" applyBorder="0" applyAlignment="0" applyProtection="0"/>
    <xf numFmtId="0" fontId="58" fillId="0" borderId="0">
      <alignment horizontal="right" vertical="center"/>
    </xf>
    <xf numFmtId="0" fontId="45" fillId="21" borderId="6" applyNumberFormat="0" applyProtection="0"/>
    <xf numFmtId="0" fontId="60" fillId="0" borderId="2" applyNumberFormat="0" applyProtection="0">
      <alignment horizontal="right" vertical="center"/>
    </xf>
    <xf numFmtId="0" fontId="59" fillId="22" borderId="3" applyNumberFormat="0" applyProtection="0">
      <alignment horizontal="right" vertical="center"/>
    </xf>
    <xf numFmtId="0" fontId="53" fillId="0" borderId="6" applyNumberFormat="0" applyFont="0" applyFill="0" applyAlignment="0" applyProtection="0"/>
    <xf numFmtId="0" fontId="60" fillId="0" borderId="6" applyNumberFormat="0" applyProtection="0"/>
    <xf numFmtId="0" fontId="59" fillId="23" borderId="3" applyNumberFormat="0" applyProtection="0"/>
    <xf numFmtId="0" fontId="45" fillId="21" borderId="7" applyNumberFormat="0" applyProtection="0"/>
    <xf numFmtId="0" fontId="42" fillId="21" borderId="1" applyNumberFormat="0" applyProtection="0"/>
    <xf numFmtId="41" fontId="170" fillId="0" borderId="0" applyFont="0" applyFill="0" applyBorder="0" applyAlignment="0" applyProtection="0"/>
    <xf numFmtId="41" fontId="170" fillId="0" borderId="0" applyFont="0" applyFill="0" applyBorder="0" applyAlignment="0" applyProtection="0"/>
    <xf numFmtId="0" fontId="47" fillId="17" borderId="1" applyNumberForma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181" fontId="61" fillId="0" borderId="0">
      <protection locked="0"/>
    </xf>
    <xf numFmtId="0" fontId="170" fillId="0" borderId="0"/>
    <xf numFmtId="0" fontId="170" fillId="0" borderId="0"/>
    <xf numFmtId="9"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83" fontId="65" fillId="0" borderId="0" applyFont="0" applyFill="0" applyBorder="0" applyAlignment="0" applyProtection="0"/>
    <xf numFmtId="184" fontId="6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5" fillId="0" borderId="0" applyFont="0" applyFill="0" applyBorder="0" applyAlignment="0" applyProtection="0"/>
    <xf numFmtId="186" fontId="65" fillId="0" borderId="0" applyFont="0" applyFill="0" applyBorder="0" applyAlignment="0" applyProtection="0"/>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4"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7" fillId="30"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8" fillId="24" borderId="0" applyNumberFormat="0" applyBorder="0" applyAlignment="0" applyProtection="0"/>
    <xf numFmtId="0" fontId="69" fillId="25" borderId="0" applyNumberFormat="0" applyBorder="0" applyAlignment="0" applyProtection="0"/>
    <xf numFmtId="0" fontId="67" fillId="32" borderId="0" applyNumberFormat="0" applyBorder="0" applyAlignment="0" applyProtection="0"/>
    <xf numFmtId="0" fontId="170" fillId="33" borderId="0" applyNumberFormat="0" applyBorder="0" applyAlignment="0" applyProtection="0"/>
    <xf numFmtId="0" fontId="69" fillId="26" borderId="0" applyNumberFormat="0" applyBorder="0" applyAlignment="0" applyProtection="0"/>
    <xf numFmtId="0" fontId="67" fillId="34"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37" borderId="0" applyNumberFormat="0" applyBorder="0" applyAlignment="0" applyProtection="0"/>
    <xf numFmtId="0" fontId="69" fillId="28" borderId="0" applyNumberFormat="0" applyBorder="0" applyAlignment="0" applyProtection="0"/>
    <xf numFmtId="0" fontId="67" fillId="38" borderId="0" applyNumberFormat="0" applyBorder="0" applyAlignment="0" applyProtection="0"/>
    <xf numFmtId="0" fontId="170" fillId="39" borderId="0" applyNumberFormat="0" applyBorder="0" applyAlignment="0" applyProtection="0"/>
    <xf numFmtId="0" fontId="69"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30"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67" fillId="30" borderId="0" applyNumberFormat="0" applyBorder="0" applyAlignment="0" applyProtection="0"/>
    <xf numFmtId="0" fontId="170" fillId="42" borderId="0" applyNumberFormat="0" applyBorder="0" applyAlignment="0" applyProtection="0"/>
    <xf numFmtId="0" fontId="69" fillId="40" borderId="0" applyNumberFormat="0" applyBorder="0" applyAlignment="0" applyProtection="0"/>
    <xf numFmtId="0" fontId="69" fillId="36" borderId="0" applyNumberFormat="0" applyBorder="0" applyAlignment="0" applyProtection="0"/>
    <xf numFmtId="0" fontId="67" fillId="43" borderId="0" applyNumberFormat="0" applyBorder="0" applyAlignment="0" applyProtection="0"/>
    <xf numFmtId="0" fontId="1" fillId="44" borderId="0" applyNumberFormat="0" applyBorder="0" applyAlignment="0" applyProtection="0"/>
    <xf numFmtId="0" fontId="68" fillId="30" borderId="0" applyNumberFormat="0" applyBorder="0" applyAlignment="0" applyProtection="0"/>
    <xf numFmtId="0" fontId="170" fillId="44"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8" fillId="30" borderId="0" applyNumberFormat="0" applyBorder="0" applyAlignment="0" applyProtection="0"/>
    <xf numFmtId="0" fontId="67" fillId="45" borderId="0" applyNumberFormat="0" applyBorder="0" applyAlignment="0" applyProtection="0"/>
    <xf numFmtId="0" fontId="170" fillId="46"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47"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1" fillId="30" borderId="0" applyNumberFormat="0" applyBorder="0" applyAlignment="0" applyProtection="0"/>
    <xf numFmtId="0" fontId="13" fillId="52" borderId="0" applyNumberFormat="0" applyBorder="0" applyAlignment="0" applyProtection="0"/>
    <xf numFmtId="0" fontId="72" fillId="48" borderId="0" applyNumberFormat="0" applyBorder="0" applyAlignment="0" applyProtection="0"/>
    <xf numFmtId="0" fontId="71" fillId="43" borderId="0" applyNumberFormat="0" applyBorder="0" applyAlignment="0" applyProtection="0"/>
    <xf numFmtId="0" fontId="13" fillId="53" borderId="0" applyNumberFormat="0" applyBorder="0" applyAlignment="0" applyProtection="0"/>
    <xf numFmtId="0" fontId="72" fillId="30" borderId="0" applyNumberFormat="0" applyBorder="0" applyAlignment="0" applyProtection="0"/>
    <xf numFmtId="0" fontId="73" fillId="0" borderId="0" applyNumberFormat="0" applyFill="0" applyBorder="0" applyAlignment="0"/>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39" fontId="75" fillId="0" borderId="10" applyFill="0" applyBorder="0"/>
    <xf numFmtId="0" fontId="76" fillId="26" borderId="0" applyNumberFormat="0" applyBorder="0" applyAlignment="0" applyProtection="0"/>
    <xf numFmtId="0" fontId="4" fillId="40" borderId="11" applyNumberFormat="0" applyFont="0" applyAlignment="0" applyProtection="0"/>
    <xf numFmtId="0" fontId="77" fillId="54" borderId="12" applyNumberFormat="0" applyAlignment="0" applyProtection="0"/>
    <xf numFmtId="0" fontId="39" fillId="55" borderId="13" applyNumberFormat="0" applyAlignment="0" applyProtection="0"/>
    <xf numFmtId="0" fontId="78" fillId="56" borderId="14" applyNumberFormat="0" applyAlignment="0" applyProtection="0"/>
    <xf numFmtId="15" fontId="75" fillId="0" borderId="0">
      <alignment horizontal="center"/>
    </xf>
    <xf numFmtId="0" fontId="79" fillId="34" borderId="15" applyNumberFormat="0" applyAlignment="0" applyProtection="0"/>
    <xf numFmtId="0" fontId="40" fillId="57" borderId="16" applyNumberFormat="0" applyAlignment="0" applyProtection="0"/>
    <xf numFmtId="0" fontId="80" fillId="58" borderId="17" applyNumberFormat="0" applyAlignment="0" applyProtection="0"/>
    <xf numFmtId="0" fontId="81" fillId="58" borderId="17" applyNumberFormat="0" applyAlignment="0" applyProtection="0"/>
    <xf numFmtId="0" fontId="82" fillId="0" borderId="18" applyNumberFormat="0" applyFill="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78"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2" fontId="4" fillId="0" borderId="0" applyFont="0" applyFill="0" applyBorder="0" applyAlignment="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70" fillId="59"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61" borderId="0" applyNumberFormat="0" applyBorder="0" applyAlignment="0" applyProtection="0"/>
    <xf numFmtId="0" fontId="71" fillId="51" borderId="0" applyNumberFormat="0" applyBorder="0" applyAlignment="0" applyProtection="0"/>
    <xf numFmtId="0" fontId="13" fillId="62" borderId="0" applyNumberFormat="0" applyBorder="0" applyAlignment="0" applyProtection="0"/>
    <xf numFmtId="0" fontId="72" fillId="59" borderId="0" applyNumberFormat="0" applyBorder="0" applyAlignment="0" applyProtection="0"/>
    <xf numFmtId="0" fontId="13" fillId="62" borderId="0" applyNumberFormat="0" applyBorder="0" applyAlignment="0" applyProtection="0"/>
    <xf numFmtId="0" fontId="71" fillId="63" borderId="0" applyNumberFormat="0" applyBorder="0" applyAlignment="0" applyProtection="0"/>
    <xf numFmtId="0" fontId="13" fillId="64" borderId="0" applyNumberFormat="0" applyBorder="0" applyAlignment="0" applyProtection="0"/>
    <xf numFmtId="0" fontId="72" fillId="43" borderId="0" applyNumberFormat="0" applyBorder="0" applyAlignment="0" applyProtection="0"/>
    <xf numFmtId="0" fontId="71" fillId="65" borderId="0" applyNumberFormat="0" applyBorder="0" applyAlignment="0" applyProtection="0"/>
    <xf numFmtId="0" fontId="13" fillId="66" borderId="0" applyNumberFormat="0" applyBorder="0" applyAlignment="0" applyProtection="0"/>
    <xf numFmtId="0" fontId="72" fillId="50" borderId="0" applyNumberFormat="0" applyBorder="0" applyAlignment="0" applyProtection="0"/>
    <xf numFmtId="0" fontId="13" fillId="6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0" fontId="4" fillId="0" borderId="0"/>
    <xf numFmtId="168" fontId="68" fillId="67" borderId="19" applyFont="0" applyBorder="0"/>
    <xf numFmtId="168" fontId="85" fillId="68" borderId="20">
      <protection locked="0"/>
    </xf>
    <xf numFmtId="0" fontId="4" fillId="69" borderId="0" applyFont="0"/>
    <xf numFmtId="0" fontId="4" fillId="70"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3" fontId="4" fillId="0" borderId="0" applyFont="0" applyFill="0" applyBorder="0" applyAlignment="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3" fontId="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95" fontId="86" fillId="0" borderId="0">
      <alignment horizontal="right" vertical="top"/>
    </xf>
    <xf numFmtId="196" fontId="86" fillId="0" borderId="0" applyFont="0" applyFill="0">
      <alignment horizontal="right" vertical="top"/>
    </xf>
    <xf numFmtId="41" fontId="87" fillId="0" borderId="0" applyFill="0" applyBorder="0" applyProtection="0"/>
    <xf numFmtId="0" fontId="87" fillId="0" borderId="0" applyFill="0" applyBorder="0">
      <alignment horizontal="left" vertical="top"/>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9" fontId="94" fillId="0" borderId="21" applyBorder="0"/>
    <xf numFmtId="0" fontId="95" fillId="0" borderId="0" applyNumberFormat="0" applyFill="0" applyBorder="0">
      <protection locked="0"/>
    </xf>
    <xf numFmtId="0" fontId="96" fillId="0" borderId="0" applyNumberFormat="0" applyFill="0" applyBorder="0">
      <protection locked="0"/>
    </xf>
    <xf numFmtId="0" fontId="97" fillId="71" borderId="0" applyNumberFormat="0" applyBorder="0" applyAlignment="0" applyProtection="0"/>
    <xf numFmtId="0" fontId="37" fillId="72" borderId="0" applyNumberFormat="0" applyBorder="0" applyAlignment="0" applyProtection="0"/>
    <xf numFmtId="0" fontId="98" fillId="25" borderId="0" applyNumberFormat="0" applyBorder="0" applyAlignment="0" applyProtection="0"/>
    <xf numFmtId="0" fontId="99" fillId="25" borderId="0" applyNumberFormat="0" applyBorder="0" applyAlignment="0" applyProtection="0"/>
    <xf numFmtId="0" fontId="100" fillId="0" borderId="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101" fillId="0" borderId="22" applyNumberFormat="0" applyBorder="0"/>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200" fontId="4"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3" fontId="170" fillId="0" borderId="0" applyFont="0" applyFill="0" applyBorder="0" applyAlignment="0" applyProtection="0"/>
    <xf numFmtId="171" fontId="4"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20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202" fontId="4" fillId="0" borderId="0" applyFill="0" applyBorder="0" applyAlignment="0" applyProtection="0"/>
    <xf numFmtId="0" fontId="104" fillId="73" borderId="0" applyNumberFormat="0" applyBorder="0" applyAlignment="0" applyProtection="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203" fontId="106" fillId="0" borderId="0"/>
    <xf numFmtId="0" fontId="4" fillId="0" borderId="0" applyNumberFormat="0" applyFill="0" applyBorder="0" applyAlignment="0" applyProtection="0"/>
    <xf numFmtId="0" fontId="170" fillId="0" borderId="0"/>
    <xf numFmtId="0" fontId="102" fillId="0" borderId="0"/>
    <xf numFmtId="0" fontId="4" fillId="0" borderId="0"/>
    <xf numFmtId="0" fontId="4" fillId="0" borderId="0"/>
    <xf numFmtId="0" fontId="68" fillId="0" borderId="0">
      <alignment vertical="top"/>
    </xf>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alignment vertical="top"/>
    </xf>
    <xf numFmtId="0" fontId="68" fillId="0" borderId="0">
      <alignment vertical="top"/>
    </xf>
    <xf numFmtId="0" fontId="4" fillId="0" borderId="0"/>
    <xf numFmtId="0" fontId="170" fillId="0" borderId="0"/>
    <xf numFmtId="0" fontId="170" fillId="0" borderId="0"/>
    <xf numFmtId="0" fontId="69" fillId="0" borderId="0"/>
    <xf numFmtId="0" fontId="69" fillId="0" borderId="0"/>
    <xf numFmtId="0" fontId="69" fillId="0" borderId="0"/>
    <xf numFmtId="0" fontId="69" fillId="0" borderId="0"/>
    <xf numFmtId="0" fontId="170" fillId="0" borderId="0"/>
    <xf numFmtId="0" fontId="69" fillId="0" borderId="0"/>
    <xf numFmtId="0" fontId="69" fillId="0" borderId="0"/>
    <xf numFmtId="0" fontId="4" fillId="0" borderId="0" applyNumberFormat="0" applyFill="0" applyBorder="0" applyAlignment="0" applyProtection="0"/>
    <xf numFmtId="0" fontId="4" fillId="0" borderId="0"/>
    <xf numFmtId="0" fontId="62" fillId="65" borderId="25" applyNumberFormat="0" applyFont="0" applyAlignment="0" applyProtection="0"/>
    <xf numFmtId="0" fontId="103" fillId="74" borderId="26" applyNumberFormat="0" applyFont="0" applyAlignment="0" applyProtection="0"/>
    <xf numFmtId="0" fontId="69" fillId="65" borderId="25" applyNumberFormat="0" applyFont="0" applyAlignment="0" applyProtection="0"/>
    <xf numFmtId="0" fontId="69"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81" fontId="61" fillId="0" borderId="0">
      <protection locked="0"/>
    </xf>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12" fillId="56" borderId="44" applyNumberFormat="0" applyAlignment="0" applyProtection="0"/>
    <xf numFmtId="0" fontId="113" fillId="54" borderId="45" applyNumberFormat="0" applyAlignment="0" applyProtection="0"/>
    <xf numFmtId="0" fontId="38" fillId="55" borderId="46" applyNumberFormat="0" applyAlignment="0" applyProtection="0"/>
    <xf numFmtId="207" fontId="4" fillId="0" borderId="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7"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9"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4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5" borderId="0" applyNumberFormat="0" applyBorder="0" applyAlignment="0" applyProtection="0"/>
    <xf numFmtId="0" fontId="62" fillId="26"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0" fontId="76" fillId="26" borderId="0" applyNumberFormat="0" applyBorder="0" applyAlignment="0" applyProtection="0"/>
    <xf numFmtId="0" fontId="76" fillId="26" borderId="0" applyNumberFormat="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3" fillId="56" borderId="14"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81" fillId="58" borderId="17" applyNumberFormat="0" applyAlignment="0" applyProtection="0"/>
    <xf numFmtId="0" fontId="82" fillId="0" borderId="18" applyNumberFormat="0" applyFill="0" applyAlignment="0" applyProtection="0"/>
    <xf numFmtId="0" fontId="82" fillId="0" borderId="18" applyNumberFormat="0" applyFill="0" applyAlignment="0" applyProtection="0"/>
    <xf numFmtId="0" fontId="3" fillId="75" borderId="50" applyFont="0" applyFill="0" applyBorder="0"/>
    <xf numFmtId="0" fontId="43" fillId="0" borderId="51"/>
    <xf numFmtId="0" fontId="124" fillId="0" borderId="52">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61" fillId="0" borderId="0">
      <protection locked="0"/>
    </xf>
    <xf numFmtId="0" fontId="93" fillId="0" borderId="0">
      <protection locked="0"/>
    </xf>
    <xf numFmtId="0" fontId="93" fillId="0" borderId="0">
      <protection locked="0"/>
    </xf>
    <xf numFmtId="0" fontId="119" fillId="0" borderId="0" applyNumberFormat="0" applyFill="0" applyBorder="0" applyAlignment="0" applyProtection="0"/>
    <xf numFmtId="0" fontId="119" fillId="0" borderId="0" applyNumberFormat="0" applyFill="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25" fillId="29" borderId="14" applyNumberFormat="0" applyAlignment="0" applyProtection="0"/>
    <xf numFmtId="0" fontId="125" fillId="29" borderId="14"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6" fillId="0" borderId="0" applyFont="0" applyFill="0" applyBorder="0" applyAlignment="0" applyProtection="0"/>
    <xf numFmtId="209" fontId="61" fillId="0" borderId="0">
      <protection locked="0"/>
    </xf>
    <xf numFmtId="4" fontId="61" fillId="0" borderId="0">
      <protection locked="0"/>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9" fillId="25" borderId="0" applyNumberFormat="0" applyBorder="0" applyAlignment="0" applyProtection="0"/>
    <xf numFmtId="3" fontId="127" fillId="76" borderId="11">
      <protection locked="0"/>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210" fontId="4" fillId="0" borderId="0" applyFont="0" applyFill="0" applyBorder="0" applyAlignment="0" applyProtection="0"/>
    <xf numFmtId="211" fontId="61" fillId="0" borderId="0">
      <protection locked="0"/>
    </xf>
    <xf numFmtId="212" fontId="126" fillId="0" borderId="0" applyFont="0" applyFill="0" applyBorder="0" applyAlignment="0" applyProtection="0"/>
    <xf numFmtId="0" fontId="104" fillId="73" borderId="0" applyNumberFormat="0" applyBorder="0" applyAlignment="0" applyProtection="0"/>
    <xf numFmtId="0" fontId="104" fillId="73" borderId="0" applyNumberFormat="0" applyBorder="0" applyAlignment="0" applyProtection="0"/>
    <xf numFmtId="213" fontId="4" fillId="0" borderId="0"/>
    <xf numFmtId="214" fontId="4" fillId="0" borderId="0"/>
    <xf numFmtId="215" fontId="4" fillId="0" borderId="0">
      <alignment horizontal="right"/>
    </xf>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4" fillId="0" borderId="0" applyFont="0" applyFill="0" applyBorder="0" applyAlignment="0" applyProtection="0"/>
    <xf numFmtId="9" fontId="4" fillId="0" borderId="0" applyFont="0" applyFill="0" applyBorder="0" applyAlignment="0" applyProtection="0"/>
    <xf numFmtId="37" fontId="4"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3" fontId="126"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112" fillId="56" borderId="44" applyNumberFormat="0" applyAlignment="0" applyProtection="0"/>
    <xf numFmtId="0" fontId="112" fillId="56" borderId="44" applyNumberFormat="0" applyAlignment="0" applyProtection="0"/>
    <xf numFmtId="171" fontId="4" fillId="0" borderId="0" applyFont="0" applyFill="0" applyBorder="0" applyAlignment="0" applyProtection="0"/>
    <xf numFmtId="0" fontId="128" fillId="0" borderId="53">
      <alignment horizontal="left"/>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117" fillId="0" borderId="0" applyNumberFormat="0" applyFill="0" applyBorder="0" applyAlignment="0" applyProtection="0"/>
    <xf numFmtId="0" fontId="11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77" borderId="54" applyNumberFormat="0">
      <alignment horizontal="left"/>
    </xf>
    <xf numFmtId="0" fontId="131" fillId="0" borderId="55" applyNumberFormat="0" applyFill="0" applyAlignment="0" applyProtection="0"/>
    <xf numFmtId="0" fontId="131" fillId="0" borderId="5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63" fillId="0" borderId="58" applyNumberFormat="0" applyFill="0" applyAlignment="0" applyProtection="0"/>
    <xf numFmtId="0" fontId="63" fillId="0" borderId="58"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43" fontId="4" fillId="0" borderId="0" applyFont="0" applyFill="0" applyBorder="0" applyAlignment="0" applyProtection="0"/>
    <xf numFmtId="0" fontId="134" fillId="0" borderId="0">
      <alignment horizontal="left" vertical="center" indent="1"/>
    </xf>
    <xf numFmtId="0" fontId="96" fillId="0" borderId="0" applyNumberFormat="0" applyFill="0" applyBorder="0">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70"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177" fontId="10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0" fontId="4" fillId="0" borderId="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7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7" fillId="30" borderId="0" applyNumberFormat="0" applyBorder="0" applyAlignment="0" applyProtection="0"/>
    <xf numFmtId="0" fontId="62" fillId="24" borderId="0" applyNumberFormat="0" applyBorder="0" applyAlignment="0" applyProtection="0"/>
    <xf numFmtId="0" fontId="170" fillId="31"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70" fillId="79" borderId="0" applyNumberFormat="0" applyBorder="0" applyAlignment="0" applyProtection="0"/>
    <xf numFmtId="0" fontId="133" fillId="27" borderId="0" applyNumberFormat="0" applyBorder="0" applyAlignment="0" applyProtection="0"/>
    <xf numFmtId="0" fontId="170" fillId="79"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03"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170" fillId="33" borderId="0" applyNumberFormat="0" applyBorder="0" applyAlignment="0" applyProtection="0"/>
    <xf numFmtId="0" fontId="133" fillId="38" borderId="0" applyNumberFormat="0" applyBorder="0" applyAlignment="0" applyProtection="0"/>
    <xf numFmtId="0" fontId="170" fillId="33"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03"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170" fillId="35"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170" fillId="37" borderId="0" applyNumberFormat="0" applyBorder="0" applyAlignment="0" applyProtection="0"/>
    <xf numFmtId="0" fontId="133" fillId="63" borderId="0" applyNumberFormat="0" applyBorder="0" applyAlignment="0" applyProtection="0"/>
    <xf numFmtId="0" fontId="170" fillId="37"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170" fillId="39" borderId="0" applyNumberFormat="0" applyBorder="0" applyAlignment="0" applyProtection="0"/>
    <xf numFmtId="0" fontId="133" fillId="45" borderId="0" applyNumberFormat="0" applyBorder="0" applyAlignment="0" applyProtection="0"/>
    <xf numFmtId="0" fontId="170" fillId="3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170" fillId="42" borderId="0" applyNumberFormat="0" applyBorder="0" applyAlignment="0" applyProtection="0"/>
    <xf numFmtId="0" fontId="133" fillId="80" borderId="0" applyNumberFormat="0" applyBorder="0" applyAlignment="0" applyProtection="0"/>
    <xf numFmtId="0" fontId="170" fillId="42"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70" fillId="81" borderId="0" applyNumberFormat="0" applyBorder="0" applyAlignment="0" applyProtection="0"/>
    <xf numFmtId="0" fontId="133" fillId="54" borderId="0" applyNumberFormat="0" applyBorder="0" applyAlignment="0" applyProtection="0"/>
    <xf numFmtId="0" fontId="170" fillId="81"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170" fillId="44"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03"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170" fillId="46" borderId="0" applyNumberFormat="0" applyBorder="0" applyAlignment="0" applyProtection="0"/>
    <xf numFmtId="0" fontId="133" fillId="82" borderId="0" applyNumberFormat="0" applyBorder="0" applyAlignment="0" applyProtection="0"/>
    <xf numFmtId="0" fontId="170" fillId="46"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170" fillId="47" borderId="0" applyNumberFormat="0" applyBorder="0" applyAlignment="0" applyProtection="0"/>
    <xf numFmtId="0" fontId="133" fillId="83" borderId="0" applyNumberFormat="0" applyBorder="0" applyAlignment="0" applyProtection="0"/>
    <xf numFmtId="0" fontId="170" fillId="47"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70" fillId="84" borderId="0" applyNumberFormat="0" applyBorder="0" applyAlignment="0" applyProtection="0"/>
    <xf numFmtId="0" fontId="133" fillId="56" borderId="0" applyNumberFormat="0" applyBorder="0" applyAlignment="0" applyProtection="0"/>
    <xf numFmtId="0" fontId="170" fillId="84"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23" fillId="56" borderId="14" applyNumberFormat="0" applyAlignment="0" applyProtection="0"/>
    <xf numFmtId="0" fontId="112" fillId="43" borderId="60" applyNumberFormat="0" applyAlignment="0" applyProtection="0"/>
    <xf numFmtId="0" fontId="136"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23" fillId="56" borderId="14" applyNumberFormat="0" applyAlignment="0" applyProtection="0"/>
    <xf numFmtId="0" fontId="77" fillId="54" borderId="12" applyNumberFormat="0" applyAlignment="0" applyProtection="0"/>
    <xf numFmtId="0" fontId="123" fillId="56" borderId="14"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81" fillId="58" borderId="17" applyNumberFormat="0" applyAlignment="0" applyProtection="0"/>
    <xf numFmtId="0" fontId="137" fillId="85" borderId="61" applyNumberFormat="0" applyAlignment="0" applyProtection="0"/>
    <xf numFmtId="0" fontId="81"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58" borderId="17" applyNumberFormat="0" applyAlignment="0" applyProtection="0"/>
    <xf numFmtId="0" fontId="79" fillId="34" borderId="15" applyNumberFormat="0" applyAlignment="0" applyProtection="0"/>
    <xf numFmtId="0" fontId="81" fillId="58" borderId="17"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41" borderId="0" applyFont="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141"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200"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43" fontId="4" fillId="0" borderId="0" applyFont="0" applyFill="0" applyBorder="0" applyAlignment="0" applyProtection="0"/>
    <xf numFmtId="171" fontId="102"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202" fontId="4" fillId="0" borderId="0" applyFill="0" applyBorder="0" applyAlignment="0" applyProtection="0"/>
    <xf numFmtId="182" fontId="170"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17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4" fillId="0" borderId="0"/>
    <xf numFmtId="0" fontId="170"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8" fillId="0" borderId="0">
      <alignment vertical="top"/>
    </xf>
    <xf numFmtId="0" fontId="4" fillId="0" borderId="0"/>
    <xf numFmtId="0" fontId="4" fillId="0" borderId="0"/>
    <xf numFmtId="0" fontId="4" fillId="0" borderId="0"/>
    <xf numFmtId="0" fontId="68" fillId="0" borderId="0">
      <alignment vertical="top"/>
    </xf>
    <xf numFmtId="0" fontId="4" fillId="0" borderId="0"/>
    <xf numFmtId="0" fontId="4" fillId="0" borderId="0"/>
    <xf numFmtId="0" fontId="170"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103" fillId="0" borderId="0"/>
    <xf numFmtId="0" fontId="4" fillId="0" borderId="0" applyNumberFormat="0" applyFont="0" applyFill="0" applyBorder="0" applyAlignment="0" applyProtection="0"/>
    <xf numFmtId="0" fontId="103" fillId="0" borderId="0"/>
    <xf numFmtId="0" fontId="68"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8" fillId="0" borderId="0">
      <alignment vertical="top"/>
    </xf>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03" fillId="88" borderId="12"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102"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12" fillId="56" borderId="44" applyNumberFormat="0" applyAlignment="0" applyProtection="0"/>
    <xf numFmtId="0" fontId="143" fillId="43" borderId="63" applyNumberFormat="0" applyAlignment="0" applyProtection="0"/>
    <xf numFmtId="0" fontId="144"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12" fillId="56" borderId="44" applyNumberFormat="0" applyAlignment="0" applyProtection="0"/>
    <xf numFmtId="0" fontId="113" fillId="54" borderId="45" applyNumberFormat="0" applyAlignment="0" applyProtection="0"/>
    <xf numFmtId="0" fontId="112" fillId="56" borderId="44"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207" fontId="4" fillId="0" borderId="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48" applyNumberFormat="0" applyFont="0" applyFill="0" applyProtection="0"/>
    <xf numFmtId="0" fontId="4" fillId="0" borderId="48" applyNumberFormat="0" applyFont="0" applyFill="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0" fontId="4" fillId="0" borderId="48" applyNumberFormat="0" applyFont="0" applyFill="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179"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171" fontId="170" fillId="0" borderId="0" applyFont="0" applyFill="0" applyBorder="0" applyAlignment="0" applyProtection="0"/>
    <xf numFmtId="0" fontId="43" fillId="0" borderId="0">
      <alignment vertical="center"/>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0" fontId="170" fillId="0" borderId="0"/>
    <xf numFmtId="43" fontId="170" fillId="0" borderId="0" applyFont="0" applyFill="0" applyBorder="0" applyAlignment="0" applyProtection="0"/>
    <xf numFmtId="0" fontId="170" fillId="0" borderId="0"/>
    <xf numFmtId="43" fontId="170"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43" fontId="170" fillId="0" borderId="0" applyFont="0" applyFill="0" applyBorder="0" applyAlignment="0" applyProtection="0"/>
    <xf numFmtId="0" fontId="5" fillId="0" borderId="0" applyNumberFormat="0" applyFill="0" applyBorder="0" applyAlignment="0" applyProtection="0"/>
    <xf numFmtId="164" fontId="210" fillId="0" borderId="0"/>
    <xf numFmtId="164" fontId="210" fillId="0" borderId="0"/>
    <xf numFmtId="41" fontId="170" fillId="0" borderId="0" applyFont="0" applyFill="0" applyBorder="0" applyAlignment="0" applyProtection="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46" fillId="149" borderId="129" applyNumberFormat="0" applyAlignment="0" applyProtection="0">
      <alignment horizontal="left" vertical="center" indent="1"/>
    </xf>
    <xf numFmtId="219" fontId="47" fillId="0" borderId="130" applyNumberFormat="0" applyProtection="0">
      <alignment horizontal="right" vertical="center"/>
    </xf>
    <xf numFmtId="219" fontId="46" fillId="0" borderId="3" applyNumberFormat="0" applyProtection="0">
      <alignment horizontal="right" vertical="center"/>
    </xf>
    <xf numFmtId="0" fontId="48" fillId="119" borderId="3" applyNumberFormat="0" applyAlignment="0" applyProtection="0">
      <alignment horizontal="left" vertical="center" indent="1"/>
    </xf>
    <xf numFmtId="0" fontId="48" fillId="150" borderId="3" applyNumberFormat="0" applyAlignment="0" applyProtection="0">
      <alignment horizontal="left" vertical="center" indent="1"/>
    </xf>
    <xf numFmtId="219" fontId="47" fillId="151" borderId="130" applyNumberFormat="0" applyBorder="0" applyProtection="0">
      <alignment horizontal="right" vertical="center"/>
    </xf>
    <xf numFmtId="0" fontId="48" fillId="119" borderId="3" applyNumberFormat="0" applyAlignment="0" applyProtection="0">
      <alignment horizontal="left" vertical="center" indent="1"/>
    </xf>
    <xf numFmtId="219" fontId="46" fillId="150" borderId="3" applyNumberFormat="0" applyProtection="0">
      <alignment horizontal="right" vertical="center"/>
    </xf>
    <xf numFmtId="219" fontId="46" fillId="151" borderId="3" applyNumberFormat="0" applyBorder="0" applyProtection="0">
      <alignment horizontal="right" vertical="center"/>
    </xf>
    <xf numFmtId="219" fontId="49" fillId="152" borderId="4" applyNumberFormat="0" applyBorder="0" applyAlignment="0" applyProtection="0">
      <alignment horizontal="right" vertical="center" indent="1"/>
    </xf>
    <xf numFmtId="219" fontId="50" fillId="153" borderId="4" applyNumberFormat="0" applyBorder="0" applyAlignment="0" applyProtection="0">
      <alignment horizontal="right" vertical="center" indent="1"/>
    </xf>
    <xf numFmtId="219" fontId="50" fillId="154" borderId="4" applyNumberFormat="0" applyBorder="0" applyAlignment="0" applyProtection="0">
      <alignment horizontal="right" vertical="center" indent="1"/>
    </xf>
    <xf numFmtId="219" fontId="51" fillId="155" borderId="4" applyNumberFormat="0" applyBorder="0" applyAlignment="0" applyProtection="0">
      <alignment horizontal="right" vertical="center" indent="1"/>
    </xf>
    <xf numFmtId="219" fontId="51" fillId="156" borderId="4" applyNumberFormat="0" applyBorder="0" applyAlignment="0" applyProtection="0">
      <alignment horizontal="right" vertical="center" indent="1"/>
    </xf>
    <xf numFmtId="219" fontId="51" fillId="157" borderId="4" applyNumberFormat="0" applyBorder="0" applyAlignment="0" applyProtection="0">
      <alignment horizontal="right" vertical="center" indent="1"/>
    </xf>
    <xf numFmtId="219" fontId="52" fillId="158" borderId="4" applyNumberFormat="0" applyBorder="0" applyAlignment="0" applyProtection="0">
      <alignment horizontal="right" vertical="center" indent="1"/>
    </xf>
    <xf numFmtId="219" fontId="52" fillId="159" borderId="4" applyNumberFormat="0" applyBorder="0" applyAlignment="0" applyProtection="0">
      <alignment horizontal="right" vertical="center" indent="1"/>
    </xf>
    <xf numFmtId="219" fontId="52" fillId="160" borderId="4" applyNumberFormat="0" applyBorder="0" applyAlignment="0" applyProtection="0">
      <alignment horizontal="right" vertical="center" indent="1"/>
    </xf>
    <xf numFmtId="0" fontId="53" fillId="0" borderId="129" applyNumberFormat="0" applyFont="0" applyFill="0" applyAlignment="0" applyProtection="0"/>
    <xf numFmtId="219" fontId="47" fillId="161" borderId="129" applyNumberFormat="0" applyAlignment="0" applyProtection="0">
      <alignment horizontal="left" vertical="center" indent="1"/>
    </xf>
    <xf numFmtId="0" fontId="46" fillId="149" borderId="3" applyNumberFormat="0" applyAlignment="0" applyProtection="0">
      <alignment horizontal="left" vertical="center" indent="1"/>
    </xf>
    <xf numFmtId="0" fontId="48" fillId="162" borderId="129" applyNumberFormat="0" applyAlignment="0" applyProtection="0">
      <alignment horizontal="left" vertical="center" indent="1"/>
    </xf>
    <xf numFmtId="0" fontId="48" fillId="163" borderId="129" applyNumberFormat="0" applyAlignment="0" applyProtection="0">
      <alignment horizontal="left" vertical="center" indent="1"/>
    </xf>
    <xf numFmtId="0" fontId="48" fillId="164" borderId="129" applyNumberFormat="0" applyAlignment="0" applyProtection="0">
      <alignment horizontal="left" vertical="center" indent="1"/>
    </xf>
    <xf numFmtId="0" fontId="48" fillId="151" borderId="129" applyNumberFormat="0" applyAlignment="0" applyProtection="0">
      <alignment horizontal="left" vertical="center" indent="1"/>
    </xf>
    <xf numFmtId="0" fontId="48" fillId="150"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50" borderId="3" applyNumberFormat="0" applyAlignment="0" applyProtection="0">
      <alignment horizontal="left" vertical="center" indent="1"/>
    </xf>
    <xf numFmtId="219" fontId="56" fillId="150" borderId="3" applyNumberFormat="0" applyProtection="0">
      <alignment horizontal="right" vertical="center"/>
    </xf>
    <xf numFmtId="219" fontId="57" fillId="151" borderId="130" applyNumberFormat="0" applyBorder="0" applyProtection="0">
      <alignment horizontal="right" vertical="center"/>
    </xf>
    <xf numFmtId="219" fontId="56" fillId="151" borderId="3" applyNumberFormat="0" applyBorder="0" applyProtection="0">
      <alignment horizontal="right" vertical="center"/>
    </xf>
    <xf numFmtId="219" fontId="47" fillId="0" borderId="130" applyNumberFormat="0" applyFill="0" applyBorder="0" applyAlignment="0" applyProtection="0">
      <alignment horizontal="right" vertical="center"/>
    </xf>
    <xf numFmtId="219" fontId="47" fillId="0" borderId="130" applyNumberFormat="0" applyFill="0" applyBorder="0" applyAlignment="0" applyProtection="0">
      <alignment horizontal="right" vertical="center"/>
    </xf>
    <xf numFmtId="41" fontId="170" fillId="0" borderId="0" applyFont="0" applyFill="0" applyBorder="0" applyAlignment="0" applyProtection="0"/>
    <xf numFmtId="0" fontId="45" fillId="165" borderId="6" applyNumberFormat="0" applyAlignment="0" applyProtection="0">
      <alignment horizontal="left" vertical="center" indent="1"/>
    </xf>
    <xf numFmtId="219" fontId="60" fillId="0" borderId="130" applyNumberFormat="0" applyProtection="0">
      <alignment horizontal="right" vertical="center"/>
    </xf>
    <xf numFmtId="219" fontId="59" fillId="23" borderId="3" applyNumberFormat="0" applyProtection="0">
      <alignment horizontal="right" vertical="center"/>
    </xf>
    <xf numFmtId="219" fontId="60" fillId="0" borderId="6" applyNumberFormat="0" applyAlignment="0" applyProtection="0">
      <alignment horizontal="left" vertical="center" indent="1"/>
    </xf>
    <xf numFmtId="0" fontId="59" fillId="166" borderId="3" applyNumberFormat="0" applyAlignment="0" applyProtection="0">
      <alignment horizontal="left" vertical="center" indent="1"/>
    </xf>
    <xf numFmtId="0" fontId="45" fillId="165" borderId="131" applyNumberFormat="0" applyAlignment="0" applyProtection="0">
      <alignment horizontal="left" vertical="center" indent="1"/>
    </xf>
    <xf numFmtId="0" fontId="42" fillId="165" borderId="129" applyNumberFormat="0" applyAlignment="0" applyProtection="0">
      <alignment horizontal="left" vertical="center" indent="1"/>
    </xf>
    <xf numFmtId="41" fontId="170" fillId="0" borderId="0" applyFont="0" applyFill="0" applyBorder="0" applyAlignment="0" applyProtection="0"/>
    <xf numFmtId="41" fontId="170" fillId="0" borderId="0" applyFont="0" applyFill="0" applyBorder="0" applyAlignment="0" applyProtection="0"/>
    <xf numFmtId="219" fontId="47" fillId="161" borderId="129" applyNumberFormat="0" applyAlignment="0" applyProtection="0">
      <alignment horizontal="left" vertical="center" indent="1"/>
    </xf>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37" fontId="4" fillId="0" borderId="136" applyNumberFormat="0">
      <alignment horizontal="left"/>
      <protection locked="0" hidden="1"/>
    </xf>
    <xf numFmtId="37" fontId="4" fillId="0" borderId="136" applyNumberFormat="0">
      <alignment horizontal="left"/>
      <protection locked="0" hidden="1"/>
    </xf>
    <xf numFmtId="37" fontId="4" fillId="0" borderId="136" applyNumberFormat="0">
      <alignment horizontal="left"/>
      <protection locked="0" hidden="1"/>
    </xf>
    <xf numFmtId="37" fontId="4" fillId="0" borderId="136" applyNumberFormat="0">
      <alignment horizontal="left"/>
      <protection locked="0" hidden="1"/>
    </xf>
    <xf numFmtId="37" fontId="4" fillId="0" borderId="136">
      <alignment horizontal="right"/>
      <protection locked="0" hidden="1"/>
    </xf>
    <xf numFmtId="37" fontId="4" fillId="0" borderId="136">
      <alignment horizontal="right"/>
      <protection locked="0" hidden="1"/>
    </xf>
    <xf numFmtId="37" fontId="4"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9" fontId="4" fillId="0" borderId="136" applyFill="0" applyBorder="0" applyAlignment="0">
      <alignment horizontal="center"/>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37" fontId="116" fillId="0" borderId="136" applyNumberFormat="0">
      <alignment horizontal="left"/>
      <protection locked="0" hidden="1"/>
    </xf>
    <xf numFmtId="0" fontId="62" fillId="167" borderId="0" applyNumberFormat="0" applyBorder="0" applyAlignment="0" applyProtection="0"/>
    <xf numFmtId="0" fontId="62" fillId="168" borderId="0" applyNumberFormat="0" applyBorder="0" applyAlignment="0" applyProtection="0"/>
    <xf numFmtId="0" fontId="62" fillId="169" borderId="0" applyNumberFormat="0" applyBorder="0" applyAlignment="0" applyProtection="0"/>
    <xf numFmtId="0" fontId="62" fillId="170"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7" fillId="17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70" fillId="133" borderId="0" applyNumberFormat="0" applyBorder="0" applyAlignment="0" applyProtection="0"/>
    <xf numFmtId="0" fontId="69" fillId="167" borderId="0" applyNumberFormat="0" applyBorder="0" applyAlignment="0" applyProtection="0"/>
    <xf numFmtId="0" fontId="170" fillId="133" borderId="0" applyNumberFormat="0" applyBorder="0" applyAlignment="0" applyProtection="0"/>
    <xf numFmtId="0" fontId="69" fillId="167" borderId="0" applyNumberFormat="0" applyBorder="0" applyAlignment="0" applyProtection="0"/>
    <xf numFmtId="0" fontId="68" fillId="167" borderId="0" applyNumberFormat="0" applyBorder="0" applyAlignment="0" applyProtection="0"/>
    <xf numFmtId="0" fontId="69" fillId="168" borderId="0" applyNumberFormat="0" applyBorder="0" applyAlignment="0" applyProtection="0"/>
    <xf numFmtId="0" fontId="67" fillId="174" borderId="0" applyNumberFormat="0" applyBorder="0" applyAlignment="0" applyProtection="0"/>
    <xf numFmtId="0" fontId="170" fillId="139" borderId="0" applyNumberFormat="0" applyBorder="0" applyAlignment="0" applyProtection="0"/>
    <xf numFmtId="0" fontId="67" fillId="175" borderId="0" applyNumberFormat="0" applyBorder="0" applyAlignment="0" applyProtection="0"/>
    <xf numFmtId="0" fontId="170" fillId="142" borderId="0" applyNumberFormat="0" applyBorder="0" applyAlignment="0" applyProtection="0"/>
    <xf numFmtId="0" fontId="170" fillId="142" borderId="0" applyNumberFormat="0" applyBorder="0" applyAlignment="0" applyProtection="0"/>
    <xf numFmtId="0" fontId="69" fillId="170" borderId="0" applyNumberFormat="0" applyBorder="0" applyAlignment="0" applyProtection="0"/>
    <xf numFmtId="0" fontId="67" fillId="176" borderId="0" applyNumberFormat="0" applyBorder="0" applyAlignment="0" applyProtection="0"/>
    <xf numFmtId="0" fontId="170" fillId="145" borderId="0" applyNumberFormat="0" applyBorder="0" applyAlignment="0" applyProtection="0"/>
    <xf numFmtId="0" fontId="67" fillId="177" borderId="0" applyNumberFormat="0" applyBorder="0" applyAlignment="0" applyProtection="0"/>
    <xf numFmtId="0" fontId="170" fillId="147" borderId="0" applyNumberFormat="0" applyBorder="0" applyAlignment="0" applyProtection="0"/>
    <xf numFmtId="0" fontId="62" fillId="178" borderId="0" applyNumberFormat="0" applyBorder="0" applyAlignment="0" applyProtection="0"/>
    <xf numFmtId="0" fontId="62" fillId="176" borderId="0" applyNumberFormat="0" applyBorder="0" applyAlignment="0" applyProtection="0"/>
    <xf numFmtId="0" fontId="62" fillId="173" borderId="0" applyNumberFormat="0" applyBorder="0" applyAlignment="0" applyProtection="0"/>
    <xf numFmtId="0" fontId="62" fillId="170" borderId="0" applyNumberFormat="0" applyBorder="0" applyAlignment="0" applyProtection="0"/>
    <xf numFmtId="0" fontId="62" fillId="178" borderId="0" applyNumberFormat="0" applyBorder="0" applyAlignment="0" applyProtection="0"/>
    <xf numFmtId="0" fontId="62" fillId="179" borderId="0" applyNumberFormat="0" applyBorder="0" applyAlignment="0" applyProtection="0"/>
    <xf numFmtId="0" fontId="67" fillId="173" borderId="0" applyNumberFormat="0" applyBorder="0" applyAlignment="0" applyProtection="0"/>
    <xf numFmtId="0" fontId="170" fillId="134" borderId="0" applyNumberFormat="0" applyBorder="0" applyAlignment="0" applyProtection="0"/>
    <xf numFmtId="0" fontId="69" fillId="176" borderId="0" applyNumberFormat="0" applyBorder="0" applyAlignment="0" applyProtection="0"/>
    <xf numFmtId="0" fontId="67" fillId="180" borderId="0" applyNumberFormat="0" applyBorder="0" applyAlignment="0" applyProtection="0"/>
    <xf numFmtId="0" fontId="1" fillId="140" borderId="0" applyNumberFormat="0" applyBorder="0" applyAlignment="0" applyProtection="0"/>
    <xf numFmtId="0" fontId="170" fillId="140" borderId="0" applyNumberFormat="0" applyBorder="0" applyAlignment="0" applyProtection="0"/>
    <xf numFmtId="0" fontId="69" fillId="173" borderId="0" applyNumberFormat="0" applyBorder="0" applyAlignment="0" applyProtection="0"/>
    <xf numFmtId="0" fontId="68" fillId="173" borderId="0" applyNumberFormat="0" applyBorder="0" applyAlignment="0" applyProtection="0"/>
    <xf numFmtId="0" fontId="67" fillId="181" borderId="0" applyNumberFormat="0" applyBorder="0" applyAlignment="0" applyProtection="0"/>
    <xf numFmtId="0" fontId="170" fillId="143" borderId="0" applyNumberFormat="0" applyBorder="0" applyAlignment="0" applyProtection="0"/>
    <xf numFmtId="0" fontId="67" fillId="176" borderId="0" applyNumberFormat="0" applyBorder="0" applyAlignment="0" applyProtection="0"/>
    <xf numFmtId="0" fontId="170" fillId="146" borderId="0" applyNumberFormat="0" applyBorder="0" applyAlignment="0" applyProtection="0"/>
    <xf numFmtId="0" fontId="69" fillId="179" borderId="0" applyNumberFormat="0" applyBorder="0" applyAlignment="0" applyProtection="0"/>
    <xf numFmtId="0" fontId="70" fillId="182" borderId="0" applyNumberFormat="0" applyBorder="0" applyAlignment="0" applyProtection="0"/>
    <xf numFmtId="0" fontId="70" fillId="176" borderId="0" applyNumberFormat="0" applyBorder="0" applyAlignment="0" applyProtection="0"/>
    <xf numFmtId="0" fontId="70" fillId="173"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1" fillId="173" borderId="0" applyNumberFormat="0" applyBorder="0" applyAlignment="0" applyProtection="0"/>
    <xf numFmtId="0" fontId="13" fillId="135" borderId="0" applyNumberFormat="0" applyBorder="0" applyAlignment="0" applyProtection="0"/>
    <xf numFmtId="0" fontId="71" fillId="180" borderId="0" applyNumberFormat="0" applyBorder="0" applyAlignment="0" applyProtection="0"/>
    <xf numFmtId="0" fontId="13" fillId="141" borderId="0" applyNumberFormat="0" applyBorder="0" applyAlignment="0" applyProtection="0"/>
    <xf numFmtId="220" fontId="211" fillId="0" borderId="0" applyNumberFormat="0" applyFill="0" applyBorder="0" applyAlignment="0"/>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37" fontId="74" fillId="0" borderId="132">
      <alignment horizontal="center"/>
    </xf>
    <xf numFmtId="0" fontId="67" fillId="173" borderId="0" applyNumberFormat="0" applyBorder="0" applyAlignment="0" applyProtection="0"/>
    <xf numFmtId="39" fontId="212" fillId="0" borderId="10" applyFill="0" applyBorder="0" applyAlignment="0">
      <alignment horizontal="center"/>
    </xf>
    <xf numFmtId="0" fontId="76" fillId="169" borderId="0" applyNumberFormat="0" applyBorder="0" applyAlignment="0" applyProtection="0"/>
    <xf numFmtId="0" fontId="4" fillId="40" borderId="119" applyNumberFormat="0" applyFont="0" applyAlignment="0" applyProtection="0"/>
    <xf numFmtId="0" fontId="77" fillId="186" borderId="12" applyNumberFormat="0" applyAlignment="0" applyProtection="0"/>
    <xf numFmtId="0" fontId="39" fillId="129" borderId="13" applyNumberFormat="0" applyAlignment="0" applyProtection="0"/>
    <xf numFmtId="15" fontId="212" fillId="0" borderId="0">
      <alignment horizontal="center"/>
    </xf>
    <xf numFmtId="0" fontId="79" fillId="175" borderId="15" applyNumberFormat="0" applyAlignment="0" applyProtection="0"/>
    <xf numFmtId="0" fontId="40" fillId="130" borderId="16" applyNumberFormat="0" applyAlignment="0" applyProtection="0"/>
    <xf numFmtId="0" fontId="81" fillId="188" borderId="17"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70" fillId="189" borderId="0" applyNumberFormat="0" applyBorder="0" applyAlignment="0" applyProtection="0"/>
    <xf numFmtId="0" fontId="70" fillId="190" borderId="0" applyNumberFormat="0" applyBorder="0" applyAlignment="0" applyProtection="0"/>
    <xf numFmtId="0" fontId="70" fillId="180"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91" borderId="0" applyNumberFormat="0" applyBorder="0" applyAlignment="0" applyProtection="0"/>
    <xf numFmtId="0" fontId="71" fillId="185" borderId="0" applyNumberFormat="0" applyBorder="0" applyAlignment="0" applyProtection="0"/>
    <xf numFmtId="0" fontId="13" fillId="132" borderId="0" applyNumberFormat="0" applyBorder="0" applyAlignment="0" applyProtection="0"/>
    <xf numFmtId="0" fontId="13" fillId="132" borderId="0" applyNumberFormat="0" applyBorder="0" applyAlignment="0" applyProtection="0"/>
    <xf numFmtId="0" fontId="71" fillId="192" borderId="0" applyNumberFormat="0" applyBorder="0" applyAlignment="0" applyProtection="0"/>
    <xf numFmtId="0" fontId="13" fillId="138" borderId="0" applyNumberFormat="0" applyBorder="0" applyAlignment="0" applyProtection="0"/>
    <xf numFmtId="0" fontId="71" fillId="193" borderId="0" applyNumberFormat="0" applyBorder="0" applyAlignment="0" applyProtection="0"/>
    <xf numFmtId="0" fontId="13" fillId="144" borderId="0" applyNumberFormat="0" applyBorder="0" applyAlignment="0" applyProtection="0"/>
    <xf numFmtId="0" fontId="13" fillId="144" borderId="0" applyNumberFormat="0" applyBorder="0" applyAlignment="0" applyProtection="0"/>
    <xf numFmtId="168" fontId="68" fillId="194" borderId="19" applyFont="0" applyBorder="0"/>
    <xf numFmtId="168" fontId="213" fillId="195" borderId="20">
      <protection locked="0"/>
    </xf>
    <xf numFmtId="0" fontId="4" fillId="196" borderId="0" applyFont="0"/>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199" fontId="94" fillId="0" borderId="128" applyBorder="0"/>
    <xf numFmtId="0" fontId="97" fillId="197" borderId="0" applyNumberFormat="0" applyBorder="0" applyAlignment="0" applyProtection="0"/>
    <xf numFmtId="0" fontId="37" fillId="127" borderId="0" applyNumberFormat="0" applyBorder="0" applyAlignment="0" applyProtection="0"/>
    <xf numFmtId="0" fontId="99" fillId="168" borderId="0"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10" fontId="43" fillId="65" borderId="119" applyNumberFormat="0" applyBorder="0" applyAlignment="0" applyProtection="0"/>
    <xf numFmtId="0" fontId="101" fillId="0" borderId="22" applyNumberFormat="0" applyBorder="0" applyAlignment="0">
      <alignment horizontal="left"/>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38" fontId="87" fillId="0" borderId="121">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0" fontId="87" fillId="0" borderId="121">
      <alignment vertical="center"/>
    </xf>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40" fontId="87" fillId="0" borderId="127" applyBorder="0">
      <alignment vertical="center"/>
    </xf>
    <xf numFmtId="0" fontId="104" fillId="198" borderId="0" applyNumberFormat="0" applyBorder="0" applyAlignment="0" applyProtection="0"/>
    <xf numFmtId="203" fontId="214" fillId="0" borderId="0"/>
    <xf numFmtId="0" fontId="62" fillId="193" borderId="25" applyNumberFormat="0" applyFont="0" applyAlignment="0" applyProtection="0"/>
    <xf numFmtId="0" fontId="103" fillId="131" borderId="26" applyNumberFormat="0" applyFont="0" applyAlignment="0" applyProtection="0"/>
    <xf numFmtId="0" fontId="69" fillId="193" borderId="25" applyNumberFormat="0" applyFont="0" applyAlignment="0" applyProtection="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39" fontId="212" fillId="0" borderId="136" applyFill="0" applyBorder="0" applyAlignment="0">
      <alignment horizontal="center"/>
    </xf>
    <xf numFmtId="0" fontId="67" fillId="173" borderId="0" applyNumberForma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112" fillId="187" borderId="44" applyNumberFormat="0" applyAlignment="0" applyProtection="0"/>
    <xf numFmtId="0" fontId="113" fillId="186" borderId="45" applyNumberFormat="0" applyAlignment="0" applyProtection="0"/>
    <xf numFmtId="0" fontId="38" fillId="129" borderId="46" applyNumberFormat="0" applyAlignment="0" applyProtection="0"/>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3" applyNumberFormat="0" applyFont="0" applyFill="0" applyAlignment="0" applyProtection="0"/>
    <xf numFmtId="37" fontId="107" fillId="0" borderId="136">
      <alignment horizontal="right"/>
      <protection locked="0" hidden="1"/>
    </xf>
    <xf numFmtId="37" fontId="4" fillId="0" borderId="136">
      <alignment horizontal="right"/>
      <protection locked="0" hidden="1"/>
    </xf>
    <xf numFmtId="0" fontId="62" fillId="168" borderId="0" applyNumberFormat="0" applyBorder="0" applyAlignment="0" applyProtection="0"/>
    <xf numFmtId="0" fontId="62" fillId="169"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2" fillId="178" borderId="0" applyNumberFormat="0" applyBorder="0" applyAlignment="0" applyProtection="0"/>
    <xf numFmtId="0" fontId="62" fillId="176" borderId="0" applyNumberFormat="0" applyBorder="0" applyAlignment="0" applyProtection="0"/>
    <xf numFmtId="0" fontId="62" fillId="170" borderId="0" applyNumberFormat="0" applyBorder="0" applyAlignment="0" applyProtection="0"/>
    <xf numFmtId="0" fontId="62" fillId="178" borderId="0" applyNumberFormat="0" applyBorder="0" applyAlignment="0" applyProtection="0"/>
    <xf numFmtId="0" fontId="62" fillId="179" borderId="0" applyNumberFormat="0" applyBorder="0" applyAlignment="0" applyProtection="0"/>
    <xf numFmtId="0" fontId="70" fillId="182" borderId="0" applyNumberFormat="0" applyBorder="0" applyAlignment="0" applyProtection="0"/>
    <xf numFmtId="0" fontId="70" fillId="176" borderId="0" applyNumberFormat="0" applyBorder="0" applyAlignment="0" applyProtection="0"/>
    <xf numFmtId="0" fontId="70" fillId="176" borderId="0" applyNumberFormat="0" applyBorder="0" applyAlignment="0" applyProtection="0"/>
    <xf numFmtId="0" fontId="70" fillId="173"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0" fontId="76" fillId="169" borderId="0" applyNumberFormat="0" applyBorder="0" applyAlignment="0" applyProtection="0"/>
    <xf numFmtId="0" fontId="76" fillId="169" borderId="0" applyNumberFormat="0" applyBorder="0" applyAlignment="0" applyProtection="0"/>
    <xf numFmtId="0" fontId="123" fillId="187" borderId="14" applyNumberFormat="0" applyAlignment="0" applyProtection="0"/>
    <xf numFmtId="0" fontId="81" fillId="188" borderId="17" applyNumberFormat="0" applyAlignment="0" applyProtection="0"/>
    <xf numFmtId="0" fontId="43" fillId="0" borderId="122"/>
    <xf numFmtId="0" fontId="215" fillId="0" borderId="125">
      <alignment horizontal="center"/>
    </xf>
    <xf numFmtId="0" fontId="70" fillId="190" borderId="0" applyNumberFormat="0" applyBorder="0" applyAlignment="0" applyProtection="0"/>
    <xf numFmtId="0" fontId="70" fillId="190" borderId="0" applyNumberFormat="0" applyBorder="0" applyAlignment="0" applyProtection="0"/>
    <xf numFmtId="0" fontId="70" fillId="180"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25" fillId="172" borderId="14" applyNumberFormat="0" applyAlignment="0" applyProtection="0"/>
    <xf numFmtId="0" fontId="125" fillId="172" borderId="14" applyNumberFormat="0" applyAlignment="0" applyProtection="0"/>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0" fontId="99" fillId="168" borderId="0" applyNumberFormat="0" applyBorder="0" applyAlignment="0" applyProtection="0"/>
    <xf numFmtId="3" fontId="127" fillId="76" borderId="119">
      <protection locked="0"/>
    </xf>
    <xf numFmtId="0" fontId="104" fillId="198" borderId="0" applyNumberFormat="0" applyBorder="0" applyAlignment="0" applyProtection="0"/>
    <xf numFmtId="0" fontId="104" fillId="198" borderId="0" applyNumberFormat="0" applyBorder="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9" fontId="84" fillId="0" borderId="126"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112" fillId="187" borderId="44" applyNumberFormat="0" applyAlignment="0" applyProtection="0"/>
    <xf numFmtId="0" fontId="128" fillId="0" borderId="134">
      <alignment horizontal="left"/>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0" fontId="130" fillId="199" borderId="135" applyNumberFormat="0">
      <alignment horizontal="left"/>
    </xf>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43" fontId="170" fillId="0" borderId="0" applyFont="0" applyFill="0" applyBorder="0" applyAlignment="0" applyProtection="0"/>
    <xf numFmtId="43" fontId="4" fillId="0" borderId="0" applyFont="0" applyFill="0" applyBorder="0" applyAlignment="0" applyProtection="0"/>
    <xf numFmtId="0" fontId="96" fillId="0" borderId="0" applyNumberFormat="0" applyFill="0" applyBorder="0" applyAlignment="0" applyProtection="0">
      <alignment vertical="top"/>
      <protection locked="0"/>
    </xf>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37" fontId="4" fillId="0" borderId="136" applyNumberFormat="0">
      <alignment horizontal="left"/>
      <protection locked="0" hidden="1"/>
    </xf>
    <xf numFmtId="37" fontId="4" fillId="0" borderId="136" applyNumberFormat="0">
      <alignment horizontal="left"/>
      <protection locked="0" hidden="1"/>
    </xf>
    <xf numFmtId="37" fontId="4" fillId="0" borderId="136">
      <alignment horizontal="right"/>
      <protection locked="0" hidden="1"/>
    </xf>
    <xf numFmtId="37" fontId="4" fillId="0" borderId="136">
      <alignment horizontal="right"/>
      <protection locked="0" hidden="1"/>
    </xf>
    <xf numFmtId="37" fontId="107" fillId="0" borderId="136">
      <alignment horizontal="right"/>
      <protection locked="0" hidden="1"/>
    </xf>
    <xf numFmtId="37" fontId="107" fillId="0" borderId="136">
      <alignment horizontal="right"/>
      <protection locked="0" hidden="1"/>
    </xf>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62" fillId="167" borderId="0" applyNumberFormat="0" applyBorder="0" applyAlignment="0" applyProtection="0"/>
    <xf numFmtId="0" fontId="67" fillId="173" borderId="0" applyNumberFormat="0" applyBorder="0" applyAlignment="0" applyProtection="0"/>
    <xf numFmtId="0" fontId="62" fillId="167" borderId="0" applyNumberFormat="0" applyBorder="0" applyAlignment="0" applyProtection="0"/>
    <xf numFmtId="0" fontId="170" fillId="133"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170" fillId="136" borderId="0" applyNumberFormat="0" applyBorder="0" applyAlignment="0" applyProtection="0"/>
    <xf numFmtId="0" fontId="133" fillId="170" borderId="0" applyNumberFormat="0" applyBorder="0" applyAlignment="0" applyProtection="0"/>
    <xf numFmtId="0" fontId="170" fillId="136"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69"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03"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62" fillId="169" borderId="0" applyNumberFormat="0" applyBorder="0" applyAlignment="0" applyProtection="0"/>
    <xf numFmtId="0" fontId="67" fillId="174" borderId="0" applyNumberFormat="0" applyBorder="0" applyAlignment="0" applyProtection="0"/>
    <xf numFmtId="0" fontId="62" fillId="169" borderId="0" applyNumberFormat="0" applyBorder="0" applyAlignment="0" applyProtection="0"/>
    <xf numFmtId="0" fontId="170" fillId="139" borderId="0" applyNumberFormat="0" applyBorder="0" applyAlignment="0" applyProtection="0"/>
    <xf numFmtId="0" fontId="133" fillId="177" borderId="0" applyNumberFormat="0" applyBorder="0" applyAlignment="0" applyProtection="0"/>
    <xf numFmtId="0" fontId="170" fillId="139"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03"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170" fillId="142"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62" fillId="171"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170" fillId="145" borderId="0" applyNumberFormat="0" applyBorder="0" applyAlignment="0" applyProtection="0"/>
    <xf numFmtId="0" fontId="133" fillId="192" borderId="0" applyNumberFormat="0" applyBorder="0" applyAlignment="0" applyProtection="0"/>
    <xf numFmtId="0" fontId="170" fillId="145"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62" fillId="172"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03"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170" fillId="147" borderId="0" applyNumberFormat="0" applyBorder="0" applyAlignment="0" applyProtection="0"/>
    <xf numFmtId="0" fontId="133" fillId="181" borderId="0" applyNumberFormat="0" applyBorder="0" applyAlignment="0" applyProtection="0"/>
    <xf numFmtId="0" fontId="170" fillId="147"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78"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03" fillId="173" borderId="0" applyNumberFormat="0" applyBorder="0" applyAlignment="0" applyProtection="0"/>
    <xf numFmtId="0" fontId="103" fillId="173" borderId="0" applyNumberFormat="0" applyBorder="0" applyAlignment="0" applyProtection="0"/>
    <xf numFmtId="0" fontId="67" fillId="173" borderId="0" applyNumberFormat="0" applyBorder="0" applyAlignment="0" applyProtection="0"/>
    <xf numFmtId="0" fontId="103" fillId="173" borderId="0" applyNumberFormat="0" applyBorder="0" applyAlignment="0" applyProtection="0"/>
    <xf numFmtId="0" fontId="67" fillId="173" borderId="0" applyNumberFormat="0" applyBorder="0" applyAlignment="0" applyProtection="0"/>
    <xf numFmtId="0" fontId="62" fillId="178" borderId="0" applyNumberFormat="0" applyBorder="0" applyAlignment="0" applyProtection="0"/>
    <xf numFmtId="0" fontId="67" fillId="173" borderId="0" applyNumberFormat="0" applyBorder="0" applyAlignment="0" applyProtection="0"/>
    <xf numFmtId="0" fontId="62" fillId="178" borderId="0" applyNumberFormat="0" applyBorder="0" applyAlignment="0" applyProtection="0"/>
    <xf numFmtId="0" fontId="170" fillId="134" borderId="0" applyNumberFormat="0" applyBorder="0" applyAlignment="0" applyProtection="0"/>
    <xf numFmtId="0" fontId="133" fillId="201" borderId="0" applyNumberFormat="0" applyBorder="0" applyAlignment="0" applyProtection="0"/>
    <xf numFmtId="0" fontId="170" fillId="134"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170" fillId="137" borderId="0" applyNumberFormat="0" applyBorder="0" applyAlignment="0" applyProtection="0"/>
    <xf numFmtId="0" fontId="133" fillId="186" borderId="0" applyNumberFormat="0" applyBorder="0" applyAlignment="0" applyProtection="0"/>
    <xf numFmtId="0" fontId="170" fillId="137"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67" fillId="180" borderId="0" applyNumberFormat="0" applyBorder="0" applyAlignment="0" applyProtection="0"/>
    <xf numFmtId="0" fontId="62" fillId="173" borderId="0" applyNumberFormat="0" applyBorder="0" applyAlignment="0" applyProtection="0"/>
    <xf numFmtId="0" fontId="67" fillId="180" borderId="0" applyNumberFormat="0" applyBorder="0" applyAlignment="0" applyProtection="0"/>
    <xf numFmtId="0" fontId="62" fillId="173" borderId="0" applyNumberFormat="0" applyBorder="0" applyAlignment="0" applyProtection="0"/>
    <xf numFmtId="0" fontId="170" fillId="140"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03" fillId="181" borderId="0" applyNumberFormat="0" applyBorder="0" applyAlignment="0" applyProtection="0"/>
    <xf numFmtId="0" fontId="103" fillId="181" borderId="0" applyNumberFormat="0" applyBorder="0" applyAlignment="0" applyProtection="0"/>
    <xf numFmtId="0" fontId="67" fillId="181" borderId="0" applyNumberFormat="0" applyBorder="0" applyAlignment="0" applyProtection="0"/>
    <xf numFmtId="0" fontId="103" fillId="181" borderId="0" applyNumberFormat="0" applyBorder="0" applyAlignment="0" applyProtection="0"/>
    <xf numFmtId="0" fontId="67" fillId="181" borderId="0" applyNumberFormat="0" applyBorder="0" applyAlignment="0" applyProtection="0"/>
    <xf numFmtId="0" fontId="62" fillId="170" borderId="0" applyNumberFormat="0" applyBorder="0" applyAlignment="0" applyProtection="0"/>
    <xf numFmtId="0" fontId="67" fillId="181" borderId="0" applyNumberFormat="0" applyBorder="0" applyAlignment="0" applyProtection="0"/>
    <xf numFmtId="0" fontId="62" fillId="170" borderId="0" applyNumberFormat="0" applyBorder="0" applyAlignment="0" applyProtection="0"/>
    <xf numFmtId="0" fontId="170" fillId="143" borderId="0" applyNumberFormat="0" applyBorder="0" applyAlignment="0" applyProtection="0"/>
    <xf numFmtId="0" fontId="133" fillId="202" borderId="0" applyNumberFormat="0" applyBorder="0" applyAlignment="0" applyProtection="0"/>
    <xf numFmtId="0" fontId="170" fillId="143"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8"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8" borderId="0" applyNumberFormat="0" applyBorder="0" applyAlignment="0" applyProtection="0"/>
    <xf numFmtId="0" fontId="67" fillId="176" borderId="0" applyNumberFormat="0" applyBorder="0" applyAlignment="0" applyProtection="0"/>
    <xf numFmtId="0" fontId="62" fillId="178" borderId="0" applyNumberFormat="0" applyBorder="0" applyAlignment="0" applyProtection="0"/>
    <xf numFmtId="0" fontId="170" fillId="146" borderId="0" applyNumberFormat="0" applyBorder="0" applyAlignment="0" applyProtection="0"/>
    <xf numFmtId="0" fontId="133" fillId="203" borderId="0" applyNumberFormat="0" applyBorder="0" applyAlignment="0" applyProtection="0"/>
    <xf numFmtId="0" fontId="170" fillId="146"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170" fillId="148" borderId="0" applyNumberFormat="0" applyBorder="0" applyAlignment="0" applyProtection="0"/>
    <xf numFmtId="0" fontId="133" fillId="187" borderId="0" applyNumberFormat="0" applyBorder="0" applyAlignment="0" applyProtection="0"/>
    <xf numFmtId="0" fontId="170" fillId="148"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70" fillId="173" borderId="0" applyNumberFormat="0" applyBorder="0" applyAlignment="0" applyProtection="0"/>
    <xf numFmtId="0" fontId="70" fillId="173" borderId="0" applyNumberFormat="0" applyBorder="0" applyAlignment="0" applyProtection="0"/>
    <xf numFmtId="0" fontId="71" fillId="173" borderId="0" applyNumberFormat="0" applyBorder="0" applyAlignment="0" applyProtection="0"/>
    <xf numFmtId="0" fontId="70" fillId="173" borderId="0" applyNumberFormat="0" applyBorder="0" applyAlignment="0" applyProtection="0"/>
    <xf numFmtId="0" fontId="71" fillId="173" borderId="0" applyNumberFormat="0" applyBorder="0" applyAlignment="0" applyProtection="0"/>
    <xf numFmtId="0" fontId="70" fillId="182" borderId="0" applyNumberFormat="0" applyBorder="0" applyAlignment="0" applyProtection="0"/>
    <xf numFmtId="0" fontId="71" fillId="173"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70" fillId="180" borderId="0" applyNumberFormat="0" applyBorder="0" applyAlignment="0" applyProtection="0"/>
    <xf numFmtId="0" fontId="71" fillId="180" borderId="0" applyNumberFormat="0" applyBorder="0" applyAlignment="0" applyProtection="0"/>
    <xf numFmtId="0" fontId="70" fillId="180" borderId="0" applyNumberFormat="0" applyBorder="0" applyAlignment="0" applyProtection="0"/>
    <xf numFmtId="0" fontId="71" fillId="180" borderId="0" applyNumberFormat="0" applyBorder="0" applyAlignment="0" applyProtection="0"/>
    <xf numFmtId="0" fontId="70" fillId="173" borderId="0" applyNumberFormat="0" applyBorder="0" applyAlignment="0" applyProtection="0"/>
    <xf numFmtId="0" fontId="71" fillId="18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23" fillId="187" borderId="14" applyNumberFormat="0" applyAlignment="0" applyProtection="0"/>
    <xf numFmtId="0" fontId="123" fillId="187" borderId="14" applyNumberFormat="0" applyAlignment="0" applyProtection="0"/>
    <xf numFmtId="0" fontId="112" fillId="180" borderId="60" applyNumberFormat="0" applyAlignment="0" applyProtection="0"/>
    <xf numFmtId="0" fontId="136" fillId="186" borderId="12" applyNumberFormat="0" applyAlignment="0" applyProtection="0"/>
    <xf numFmtId="0" fontId="136" fillId="186" borderId="12" applyNumberFormat="0" applyAlignment="0" applyProtection="0"/>
    <xf numFmtId="0" fontId="77" fillId="186" borderId="12" applyNumberFormat="0" applyAlignment="0" applyProtection="0"/>
    <xf numFmtId="0" fontId="136" fillId="186" borderId="12" applyNumberFormat="0" applyAlignment="0" applyProtection="0"/>
    <xf numFmtId="0" fontId="77" fillId="186" borderId="12" applyNumberFormat="0" applyAlignment="0" applyProtection="0"/>
    <xf numFmtId="0" fontId="123" fillId="187" borderId="14" applyNumberFormat="0" applyAlignment="0" applyProtection="0"/>
    <xf numFmtId="0" fontId="77" fillId="186" borderId="12" applyNumberFormat="0" applyAlignment="0" applyProtection="0"/>
    <xf numFmtId="0" fontId="123" fillId="187" borderId="14" applyNumberFormat="0" applyAlignment="0" applyProtection="0"/>
    <xf numFmtId="0" fontId="112" fillId="180" borderId="60" applyNumberFormat="0" applyAlignment="0" applyProtection="0"/>
    <xf numFmtId="0" fontId="123" fillId="187" borderId="14" applyNumberFormat="0" applyAlignment="0" applyProtection="0"/>
    <xf numFmtId="0" fontId="112" fillId="180" borderId="60" applyNumberFormat="0" applyAlignment="0" applyProtection="0"/>
    <xf numFmtId="0" fontId="112" fillId="180" borderId="60" applyNumberFormat="0" applyAlignment="0" applyProtection="0"/>
    <xf numFmtId="0" fontId="123" fillId="187" borderId="14"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81" fillId="188" borderId="17" applyNumberFormat="0" applyAlignment="0" applyProtection="0"/>
    <xf numFmtId="0" fontId="81" fillId="188" borderId="17" applyNumberFormat="0" applyAlignment="0" applyProtection="0"/>
    <xf numFmtId="0" fontId="137" fillId="204" borderId="61" applyNumberFormat="0" applyAlignment="0" applyProtection="0"/>
    <xf numFmtId="0" fontId="81" fillId="175" borderId="15" applyNumberFormat="0" applyAlignment="0" applyProtection="0"/>
    <xf numFmtId="0" fontId="81" fillId="175" borderId="15" applyNumberFormat="0" applyAlignment="0" applyProtection="0"/>
    <xf numFmtId="0" fontId="79" fillId="175" borderId="15" applyNumberFormat="0" applyAlignment="0" applyProtection="0"/>
    <xf numFmtId="0" fontId="81" fillId="175" borderId="15" applyNumberFormat="0" applyAlignment="0" applyProtection="0"/>
    <xf numFmtId="0" fontId="79" fillId="175" borderId="15" applyNumberFormat="0" applyAlignment="0" applyProtection="0"/>
    <xf numFmtId="0" fontId="81" fillId="188" borderId="17" applyNumberFormat="0" applyAlignment="0" applyProtection="0"/>
    <xf numFmtId="0" fontId="79" fillId="175" borderId="15" applyNumberFormat="0" applyAlignment="0" applyProtection="0"/>
    <xf numFmtId="0" fontId="81" fillId="188" borderId="17" applyNumberFormat="0" applyAlignment="0" applyProtection="0"/>
    <xf numFmtId="0" fontId="137" fillId="204" borderId="61" applyNumberFormat="0" applyAlignment="0" applyProtection="0"/>
    <xf numFmtId="0" fontId="81" fillId="188" borderId="17" applyNumberFormat="0" applyAlignment="0" applyProtection="0"/>
    <xf numFmtId="0" fontId="137" fillId="204" borderId="61" applyNumberFormat="0" applyAlignment="0" applyProtection="0"/>
    <xf numFmtId="0" fontId="137" fillId="204" borderId="61" applyNumberFormat="0" applyAlignment="0" applyProtection="0"/>
    <xf numFmtId="0" fontId="81" fillId="188" borderId="17"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71" fillId="185" borderId="0" applyNumberFormat="0" applyBorder="0" applyAlignment="0" applyProtection="0"/>
    <xf numFmtId="0" fontId="70" fillId="185" borderId="0" applyNumberFormat="0" applyBorder="0" applyAlignment="0" applyProtection="0"/>
    <xf numFmtId="0" fontId="71" fillId="185" borderId="0" applyNumberFormat="0" applyBorder="0" applyAlignment="0" applyProtection="0"/>
    <xf numFmtId="0" fontId="70" fillId="189" borderId="0" applyNumberFormat="0" applyBorder="0" applyAlignment="0" applyProtection="0"/>
    <xf numFmtId="0" fontId="71" fillId="185"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70" fillId="192" borderId="0" applyNumberFormat="0" applyBorder="0" applyAlignment="0" applyProtection="0"/>
    <xf numFmtId="0" fontId="70" fillId="192" borderId="0" applyNumberFormat="0" applyBorder="0" applyAlignment="0" applyProtection="0"/>
    <xf numFmtId="0" fontId="71" fillId="192" borderId="0" applyNumberFormat="0" applyBorder="0" applyAlignment="0" applyProtection="0"/>
    <xf numFmtId="0" fontId="70" fillId="192" borderId="0" applyNumberFormat="0" applyBorder="0" applyAlignment="0" applyProtection="0"/>
    <xf numFmtId="0" fontId="71" fillId="192" borderId="0" applyNumberFormat="0" applyBorder="0" applyAlignment="0" applyProtection="0"/>
    <xf numFmtId="0" fontId="70" fillId="180" borderId="0" applyNumberFormat="0" applyBorder="0" applyAlignment="0" applyProtection="0"/>
    <xf numFmtId="0" fontId="71" fillId="192"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70"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84" borderId="0" applyNumberFormat="0" applyBorder="0" applyAlignment="0" applyProtection="0"/>
    <xf numFmtId="0" fontId="71" fillId="193"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141" fillId="197" borderId="0" applyNumberFormat="0" applyBorder="0" applyAlignment="0" applyProtection="0"/>
    <xf numFmtId="0" fontId="141" fillId="197" borderId="0" applyNumberFormat="0" applyBorder="0" applyAlignment="0" applyProtection="0"/>
    <xf numFmtId="0" fontId="97" fillId="197" borderId="0" applyNumberFormat="0" applyBorder="0" applyAlignment="0" applyProtection="0"/>
    <xf numFmtId="0" fontId="141" fillId="197" borderId="0" applyNumberFormat="0" applyBorder="0" applyAlignment="0" applyProtection="0"/>
    <xf numFmtId="0" fontId="97" fillId="197" borderId="0" applyNumberFormat="0" applyBorder="0" applyAlignment="0" applyProtection="0"/>
    <xf numFmtId="0" fontId="99" fillId="168" borderId="0" applyNumberFormat="0" applyBorder="0" applyAlignment="0" applyProtection="0"/>
    <xf numFmtId="0" fontId="97" fillId="197"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03" fillId="207" borderId="12" applyNumberFormat="0" applyFont="0" applyAlignment="0" applyProtection="0"/>
    <xf numFmtId="0" fontId="170" fillId="131" borderId="26" applyNumberFormat="0" applyFont="0" applyAlignment="0" applyProtection="0"/>
    <xf numFmtId="0" fontId="4" fillId="193" borderId="25"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4" fillId="193" borderId="25" applyNumberFormat="0" applyFont="0" applyAlignment="0" applyProtection="0"/>
    <xf numFmtId="0" fontId="170" fillId="131" borderId="26" applyNumberFormat="0" applyFont="0" applyAlignment="0" applyProtection="0"/>
    <xf numFmtId="0" fontId="4" fillId="193" borderId="25" applyNumberFormat="0" applyFont="0" applyAlignment="0" applyProtection="0"/>
    <xf numFmtId="0" fontId="170" fillId="131" borderId="26" applyNumberFormat="0" applyFont="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12" fillId="187" borderId="44" applyNumberFormat="0" applyAlignment="0" applyProtection="0"/>
    <xf numFmtId="0" fontId="112" fillId="187" borderId="44" applyNumberFormat="0" applyAlignment="0" applyProtection="0"/>
    <xf numFmtId="0" fontId="143" fillId="180" borderId="63" applyNumberFormat="0" applyAlignment="0" applyProtection="0"/>
    <xf numFmtId="0" fontId="144" fillId="186" borderId="45" applyNumberFormat="0" applyAlignment="0" applyProtection="0"/>
    <xf numFmtId="0" fontId="144" fillId="186" borderId="45" applyNumberFormat="0" applyAlignment="0" applyProtection="0"/>
    <xf numFmtId="0" fontId="113" fillId="186" borderId="45" applyNumberFormat="0" applyAlignment="0" applyProtection="0"/>
    <xf numFmtId="0" fontId="144" fillId="186" borderId="45" applyNumberFormat="0" applyAlignment="0" applyProtection="0"/>
    <xf numFmtId="0" fontId="113" fillId="186" borderId="45" applyNumberFormat="0" applyAlignment="0" applyProtection="0"/>
    <xf numFmtId="0" fontId="112" fillId="187" borderId="44" applyNumberFormat="0" applyAlignment="0" applyProtection="0"/>
    <xf numFmtId="0" fontId="113" fillId="186" borderId="45" applyNumberFormat="0" applyAlignment="0" applyProtection="0"/>
    <xf numFmtId="0" fontId="112" fillId="187" borderId="44" applyNumberFormat="0" applyAlignment="0" applyProtection="0"/>
    <xf numFmtId="0" fontId="143" fillId="180" borderId="63" applyNumberFormat="0" applyAlignment="0" applyProtection="0"/>
    <xf numFmtId="0" fontId="112" fillId="187" borderId="44" applyNumberFormat="0" applyAlignment="0" applyProtection="0"/>
    <xf numFmtId="0" fontId="143" fillId="180" borderId="63" applyNumberFormat="0" applyAlignment="0" applyProtection="0"/>
    <xf numFmtId="0" fontId="143" fillId="180" borderId="63" applyNumberFormat="0" applyAlignment="0" applyProtection="0"/>
    <xf numFmtId="0" fontId="112" fillId="187" borderId="44"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3" applyNumberFormat="0" applyFont="0" applyFill="0" applyAlignment="0" applyProtection="0"/>
    <xf numFmtId="0" fontId="120" fillId="0" borderId="133"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3" applyNumberFormat="0" applyFont="0" applyFill="0" applyAlignment="0" applyProtection="0"/>
    <xf numFmtId="0" fontId="4" fillId="0" borderId="48" applyNumberFormat="0" applyFont="0" applyFill="0" applyAlignment="0" applyProtection="0">
      <alignment vertical="top"/>
    </xf>
    <xf numFmtId="0" fontId="120" fillId="0" borderId="133" applyNumberFormat="0" applyFont="0" applyFill="0" applyAlignment="0" applyProtection="0"/>
    <xf numFmtId="0" fontId="120" fillId="0" borderId="133" applyNumberFormat="0" applyFont="0" applyFill="0" applyAlignment="0" applyProtection="0"/>
    <xf numFmtId="0" fontId="120" fillId="0" borderId="133"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0" fontId="223" fillId="0" borderId="0"/>
    <xf numFmtId="0" fontId="223" fillId="0" borderId="0"/>
  </cellStyleXfs>
  <cellXfs count="896">
    <xf numFmtId="0" fontId="0" fillId="0" borderId="0" xfId="0"/>
    <xf numFmtId="0" fontId="3" fillId="0" borderId="68" xfId="0" applyFont="1" applyBorder="1" applyAlignment="1">
      <alignment vertical="center"/>
    </xf>
    <xf numFmtId="0" fontId="5" fillId="0" borderId="0" xfId="8"/>
    <xf numFmtId="0" fontId="5" fillId="0" borderId="68" xfId="8" applyFill="1" applyBorder="1" applyAlignment="1">
      <alignment vertical="center"/>
    </xf>
    <xf numFmtId="0" fontId="8" fillId="0" borderId="0" xfId="0" applyFont="1"/>
    <xf numFmtId="0" fontId="14" fillId="0" borderId="0" xfId="0" applyFont="1" applyAlignment="1">
      <alignment horizontal="center"/>
    </xf>
    <xf numFmtId="0" fontId="14" fillId="5" borderId="0" xfId="0" applyFont="1" applyFill="1" applyAlignment="1">
      <alignment horizontal="center"/>
    </xf>
    <xf numFmtId="0" fontId="15" fillId="0" borderId="0" xfId="0" applyFont="1"/>
    <xf numFmtId="0" fontId="16" fillId="0" borderId="0" xfId="17" applyFont="1" applyFill="1" applyBorder="1" applyAlignment="1">
      <alignment horizontal="center"/>
    </xf>
    <xf numFmtId="0" fontId="17" fillId="0" borderId="0" xfId="17" applyFont="1" applyFill="1" applyBorder="1" applyAlignment="1">
      <alignment horizontal="left"/>
    </xf>
    <xf numFmtId="0" fontId="17" fillId="0" borderId="0" xfId="17" applyFont="1" applyFill="1" applyBorder="1" applyAlignment="1">
      <alignment horizontal="center"/>
    </xf>
    <xf numFmtId="0" fontId="18" fillId="0" borderId="0" xfId="17" applyFont="1" applyFill="1" applyBorder="1" applyAlignment="1">
      <alignment horizontal="left"/>
    </xf>
    <xf numFmtId="168" fontId="18" fillId="0" borderId="0" xfId="18" applyNumberFormat="1" applyFont="1" applyFill="1" applyBorder="1" applyAlignment="1">
      <alignment horizontal="center"/>
    </xf>
    <xf numFmtId="0" fontId="19" fillId="0" borderId="0" xfId="17" applyFont="1" applyFill="1" applyBorder="1" applyAlignment="1">
      <alignment horizontal="left"/>
    </xf>
    <xf numFmtId="168" fontId="19" fillId="0" borderId="0" xfId="18" applyNumberFormat="1" applyFont="1" applyFill="1" applyBorder="1" applyAlignment="1">
      <alignment horizontal="center"/>
    </xf>
    <xf numFmtId="0" fontId="19" fillId="0" borderId="69" xfId="17" applyFont="1" applyFill="1" applyBorder="1" applyAlignment="1">
      <alignment horizontal="left"/>
    </xf>
    <xf numFmtId="169" fontId="19" fillId="0" borderId="69" xfId="18" applyNumberFormat="1" applyFont="1" applyFill="1" applyBorder="1" applyAlignment="1">
      <alignment horizontal="center"/>
    </xf>
    <xf numFmtId="168" fontId="19" fillId="0" borderId="69" xfId="18" applyNumberFormat="1" applyFont="1" applyFill="1" applyBorder="1" applyAlignment="1">
      <alignment horizontal="center"/>
    </xf>
    <xf numFmtId="0" fontId="20" fillId="0" borderId="0" xfId="0" applyFont="1" applyAlignment="1">
      <alignment vertic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10" fillId="0" borderId="0" xfId="0" applyFont="1"/>
    <xf numFmtId="0" fontId="10" fillId="92" borderId="0" xfId="0" applyFont="1" applyFill="1"/>
    <xf numFmtId="0" fontId="17" fillId="92" borderId="0" xfId="0" applyFont="1" applyFill="1" applyAlignment="1">
      <alignment horizontal="center" vertical="center"/>
    </xf>
    <xf numFmtId="0" fontId="11" fillId="93" borderId="70" xfId="0" applyFont="1" applyFill="1" applyBorder="1" applyAlignment="1">
      <alignment vertical="center"/>
    </xf>
    <xf numFmtId="0" fontId="11" fillId="93" borderId="71" xfId="0" applyFont="1" applyFill="1" applyBorder="1" applyAlignment="1">
      <alignment vertical="center"/>
    </xf>
    <xf numFmtId="0" fontId="12" fillId="94" borderId="72" xfId="0" applyFont="1" applyFill="1" applyBorder="1" applyAlignment="1">
      <alignment vertical="center" wrapText="1"/>
    </xf>
    <xf numFmtId="0" fontId="23" fillId="94" borderId="73" xfId="0" applyFont="1" applyFill="1" applyBorder="1" applyAlignment="1">
      <alignment horizontal="right" vertical="center" wrapText="1"/>
    </xf>
    <xf numFmtId="0" fontId="9" fillId="95" borderId="72" xfId="0" applyFont="1" applyFill="1" applyBorder="1" applyAlignment="1">
      <alignment horizontal="left" vertical="center" wrapText="1" indent="1"/>
    </xf>
    <xf numFmtId="168" fontId="9" fillId="0" borderId="74" xfId="16" applyNumberFormat="1" applyFont="1" applyFill="1" applyBorder="1"/>
    <xf numFmtId="0" fontId="11" fillId="96" borderId="75" xfId="0" applyFont="1" applyFill="1" applyBorder="1" applyAlignment="1">
      <alignment vertical="center"/>
    </xf>
    <xf numFmtId="169" fontId="11" fillId="96" borderId="73" xfId="16" applyNumberFormat="1" applyFont="1" applyFill="1" applyBorder="1" applyAlignment="1">
      <alignment horizontal="right" vertical="center" wrapText="1"/>
    </xf>
    <xf numFmtId="169" fontId="12" fillId="94" borderId="76" xfId="16" applyNumberFormat="1" applyFont="1" applyFill="1" applyBorder="1" applyAlignment="1">
      <alignment horizontal="right" vertical="center" wrapText="1"/>
    </xf>
    <xf numFmtId="0" fontId="11" fillId="96" borderId="0" xfId="0" applyFont="1" applyFill="1" applyAlignment="1">
      <alignment vertical="center"/>
    </xf>
    <xf numFmtId="169" fontId="11" fillId="96" borderId="76" xfId="16" applyNumberFormat="1" applyFont="1" applyFill="1" applyBorder="1" applyAlignment="1">
      <alignment horizontal="right" vertical="center" wrapText="1"/>
    </xf>
    <xf numFmtId="0" fontId="11" fillId="5" borderId="0" xfId="0" applyFont="1" applyFill="1" applyAlignment="1">
      <alignment vertical="center"/>
    </xf>
    <xf numFmtId="3" fontId="11" fillId="5" borderId="73" xfId="0" applyNumberFormat="1" applyFont="1" applyFill="1" applyBorder="1" applyAlignment="1">
      <alignment horizontal="right" vertical="center" wrapText="1"/>
    </xf>
    <xf numFmtId="0" fontId="11" fillId="93" borderId="73" xfId="0" applyFont="1" applyFill="1" applyBorder="1" applyAlignment="1">
      <alignment horizontal="right" vertical="center"/>
    </xf>
    <xf numFmtId="0" fontId="9" fillId="94" borderId="73" xfId="0" applyFont="1" applyFill="1" applyBorder="1" applyAlignment="1">
      <alignment horizontal="right" vertical="center" wrapText="1"/>
    </xf>
    <xf numFmtId="0" fontId="12" fillId="97" borderId="72" xfId="0" applyFont="1" applyFill="1" applyBorder="1" applyAlignment="1">
      <alignment vertical="center" wrapText="1"/>
    </xf>
    <xf numFmtId="0" fontId="9" fillId="97" borderId="73" xfId="0" applyFont="1" applyFill="1" applyBorder="1" applyAlignment="1">
      <alignment horizontal="right" vertical="center" wrapText="1"/>
    </xf>
    <xf numFmtId="0" fontId="12" fillId="97" borderId="70" xfId="0" applyFont="1" applyFill="1" applyBorder="1" applyAlignment="1">
      <alignment vertical="center" wrapText="1"/>
    </xf>
    <xf numFmtId="0" fontId="12" fillId="95" borderId="72" xfId="0" applyFont="1" applyFill="1" applyBorder="1" applyAlignment="1">
      <alignment vertical="center" wrapText="1"/>
    </xf>
    <xf numFmtId="169" fontId="12" fillId="95" borderId="76" xfId="16" applyNumberFormat="1" applyFont="1" applyFill="1" applyBorder="1" applyAlignment="1">
      <alignment horizontal="right" vertical="center" wrapText="1"/>
    </xf>
    <xf numFmtId="0" fontId="9" fillId="95" borderId="77" xfId="0" applyFont="1" applyFill="1" applyBorder="1" applyAlignment="1">
      <alignment horizontal="left" vertical="center" wrapText="1" indent="1"/>
    </xf>
    <xf numFmtId="0" fontId="11" fillId="96" borderId="71" xfId="0" applyFont="1" applyFill="1" applyBorder="1" applyAlignment="1">
      <alignment vertical="center"/>
    </xf>
    <xf numFmtId="43" fontId="15" fillId="0" borderId="0" xfId="16" applyFont="1" applyFill="1" applyBorder="1"/>
    <xf numFmtId="0" fontId="24" fillId="92" borderId="0" xfId="0" applyFont="1" applyFill="1" applyAlignment="1">
      <alignment horizontal="center" vertical="center"/>
    </xf>
    <xf numFmtId="168" fontId="9" fillId="0" borderId="0" xfId="16" applyNumberFormat="1" applyFont="1" applyFill="1" applyBorder="1"/>
    <xf numFmtId="0" fontId="13" fillId="0" borderId="0" xfId="0" applyFont="1"/>
    <xf numFmtId="0" fontId="25" fillId="92" borderId="0" xfId="0" applyFont="1" applyFill="1"/>
    <xf numFmtId="169" fontId="26" fillId="0" borderId="0" xfId="16" applyNumberFormat="1" applyFont="1" applyFill="1" applyBorder="1" applyAlignment="1">
      <alignment vertical="center"/>
    </xf>
    <xf numFmtId="0" fontId="10" fillId="98" borderId="0" xfId="0" applyFont="1" applyFill="1"/>
    <xf numFmtId="0" fontId="17" fillId="98" borderId="0" xfId="0" applyFont="1" applyFill="1" applyAlignment="1">
      <alignment horizontal="center" vertical="center"/>
    </xf>
    <xf numFmtId="0" fontId="11" fillId="99" borderId="70" xfId="0" applyFont="1" applyFill="1" applyBorder="1" applyAlignment="1">
      <alignment vertical="center"/>
    </xf>
    <xf numFmtId="0" fontId="11" fillId="99" borderId="71" xfId="0" applyFont="1" applyFill="1" applyBorder="1" applyAlignment="1">
      <alignment vertical="center"/>
    </xf>
    <xf numFmtId="0" fontId="12" fillId="100" borderId="72" xfId="0" applyFont="1" applyFill="1" applyBorder="1" applyAlignment="1">
      <alignment vertical="center" wrapText="1"/>
    </xf>
    <xf numFmtId="0" fontId="23" fillId="100" borderId="73" xfId="0" applyFont="1" applyFill="1" applyBorder="1" applyAlignment="1">
      <alignment horizontal="right" vertical="center" wrapText="1"/>
    </xf>
    <xf numFmtId="0" fontId="9" fillId="101" borderId="72" xfId="0" applyFont="1" applyFill="1" applyBorder="1" applyAlignment="1">
      <alignment horizontal="left" vertical="center" wrapText="1" indent="1"/>
    </xf>
    <xf numFmtId="168" fontId="9" fillId="0" borderId="78" xfId="16" applyNumberFormat="1" applyFont="1" applyFill="1" applyBorder="1"/>
    <xf numFmtId="0" fontId="11" fillId="102" borderId="75" xfId="0" applyFont="1" applyFill="1" applyBorder="1" applyAlignment="1">
      <alignment vertical="center"/>
    </xf>
    <xf numFmtId="169" fontId="11" fillId="102" borderId="73" xfId="16" applyNumberFormat="1" applyFont="1" applyFill="1" applyBorder="1" applyAlignment="1">
      <alignment horizontal="right" vertical="center" wrapText="1"/>
    </xf>
    <xf numFmtId="169" fontId="12" fillId="100" borderId="76" xfId="16" applyNumberFormat="1" applyFont="1" applyFill="1" applyBorder="1" applyAlignment="1">
      <alignment horizontal="right" vertical="center" wrapText="1"/>
    </xf>
    <xf numFmtId="0" fontId="11" fillId="102" borderId="0" xfId="0" applyFont="1" applyFill="1" applyAlignment="1">
      <alignment vertical="center"/>
    </xf>
    <xf numFmtId="169" fontId="11" fillId="102" borderId="76" xfId="16" applyNumberFormat="1" applyFont="1" applyFill="1" applyBorder="1" applyAlignment="1">
      <alignment horizontal="right" vertical="center" wrapText="1"/>
    </xf>
    <xf numFmtId="0" fontId="11" fillId="103" borderId="0" xfId="0" applyFont="1" applyFill="1" applyAlignment="1">
      <alignment vertical="center"/>
    </xf>
    <xf numFmtId="3" fontId="11" fillId="103" borderId="73" xfId="0"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12" fillId="104" borderId="72" xfId="0" applyFont="1" applyFill="1" applyBorder="1" applyAlignment="1">
      <alignment vertical="center" wrapText="1"/>
    </xf>
    <xf numFmtId="0" fontId="9" fillId="104" borderId="73" xfId="0" applyFont="1" applyFill="1" applyBorder="1" applyAlignment="1">
      <alignment horizontal="right" vertical="center" wrapText="1"/>
    </xf>
    <xf numFmtId="0" fontId="12" fillId="104" borderId="70" xfId="0" applyFont="1" applyFill="1" applyBorder="1" applyAlignment="1">
      <alignment vertical="center" wrapText="1"/>
    </xf>
    <xf numFmtId="0" fontId="11" fillId="102" borderId="71" xfId="0" applyFont="1" applyFill="1" applyBorder="1" applyAlignment="1">
      <alignment vertical="center"/>
    </xf>
    <xf numFmtId="0" fontId="27" fillId="0" borderId="0" xfId="0" applyFont="1" applyAlignment="1">
      <alignment horizontal="center"/>
    </xf>
    <xf numFmtId="0" fontId="27" fillId="103" borderId="0" xfId="0" applyFont="1" applyFill="1" applyAlignment="1">
      <alignment horizontal="center"/>
    </xf>
    <xf numFmtId="0" fontId="16" fillId="0" borderId="0" xfId="17" applyFont="1" applyBorder="1" applyAlignment="1">
      <alignment horizontal="center"/>
    </xf>
    <xf numFmtId="0" fontId="24" fillId="105" borderId="79" xfId="0" applyFont="1" applyFill="1" applyBorder="1" applyAlignment="1">
      <alignment horizontal="left" vertical="center" wrapText="1"/>
    </xf>
    <xf numFmtId="0" fontId="24" fillId="105" borderId="79" xfId="0" applyFont="1" applyFill="1" applyBorder="1" applyAlignment="1">
      <alignment horizontal="center" vertical="center" wrapText="1"/>
    </xf>
    <xf numFmtId="0" fontId="17" fillId="0" borderId="0" xfId="17" applyFont="1" applyBorder="1" applyAlignment="1">
      <alignment horizontal="left"/>
    </xf>
    <xf numFmtId="0" fontId="17" fillId="0" borderId="0" xfId="17" applyFont="1" applyBorder="1" applyAlignment="1">
      <alignment horizontal="center"/>
    </xf>
    <xf numFmtId="0" fontId="4" fillId="103" borderId="0" xfId="19" applyFill="1"/>
    <xf numFmtId="170" fontId="28" fillId="103" borderId="0" xfId="20" applyNumberFormat="1" applyFont="1" applyFill="1" applyBorder="1"/>
    <xf numFmtId="170" fontId="29" fillId="103" borderId="0" xfId="0" applyNumberFormat="1" applyFont="1" applyFill="1"/>
    <xf numFmtId="0" fontId="18" fillId="0" borderId="79" xfId="17" applyFont="1" applyFill="1" applyBorder="1" applyAlignment="1">
      <alignment horizontal="left"/>
    </xf>
    <xf numFmtId="0" fontId="30" fillId="0" borderId="0" xfId="21" applyFont="1"/>
    <xf numFmtId="0" fontId="31" fillId="0" borderId="0" xfId="21" applyFont="1"/>
    <xf numFmtId="0" fontId="24" fillId="98" borderId="0" xfId="0" applyFont="1" applyFill="1" applyAlignment="1">
      <alignment horizontal="center" vertical="center"/>
    </xf>
    <xf numFmtId="0" fontId="32" fillId="98" borderId="81" xfId="22" applyFont="1" applyFill="1" applyBorder="1" applyAlignment="1">
      <alignment horizontal="center" vertical="center" wrapText="1"/>
    </xf>
    <xf numFmtId="0" fontId="32" fillId="98" borderId="83" xfId="22" applyFont="1" applyFill="1" applyBorder="1" applyAlignment="1">
      <alignment horizontal="center" vertical="center" wrapText="1"/>
    </xf>
    <xf numFmtId="168" fontId="19" fillId="0" borderId="0" xfId="17" applyNumberFormat="1" applyFont="1" applyFill="1" applyBorder="1" applyAlignment="1">
      <alignment horizontal="left"/>
    </xf>
    <xf numFmtId="0" fontId="36" fillId="0" borderId="79" xfId="17" quotePrefix="1" applyFont="1" applyFill="1" applyBorder="1" applyAlignment="1">
      <alignment horizontal="left" vertical="center" wrapText="1"/>
    </xf>
    <xf numFmtId="168" fontId="8" fillId="0" borderId="0" xfId="0" applyNumberFormat="1" applyFont="1"/>
    <xf numFmtId="168" fontId="0" fillId="0" borderId="0" xfId="0" applyNumberFormat="1"/>
    <xf numFmtId="168" fontId="14" fillId="0" borderId="0" xfId="0" applyNumberFormat="1" applyFont="1" applyAlignment="1">
      <alignment horizontal="center"/>
    </xf>
    <xf numFmtId="168" fontId="12" fillId="94" borderId="76" xfId="0" applyNumberFormat="1" applyFont="1" applyFill="1" applyBorder="1" applyAlignment="1">
      <alignment wrapText="1"/>
    </xf>
    <xf numFmtId="169" fontId="11" fillId="96" borderId="76" xfId="0" applyNumberFormat="1" applyFont="1" applyFill="1" applyBorder="1" applyAlignment="1">
      <alignment wrapText="1"/>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169" fontId="0" fillId="0" borderId="0" xfId="0" applyNumberFormat="1"/>
    <xf numFmtId="0" fontId="151" fillId="0" borderId="0" xfId="0" applyFont="1"/>
    <xf numFmtId="0" fontId="152" fillId="0" borderId="0" xfId="0" applyFont="1"/>
    <xf numFmtId="8" fontId="2" fillId="42" borderId="0" xfId="0" applyNumberFormat="1" applyFont="1" applyFill="1"/>
    <xf numFmtId="0" fontId="2" fillId="42" borderId="0" xfId="0" applyFont="1" applyFill="1"/>
    <xf numFmtId="0" fontId="0" fillId="103" borderId="0" xfId="0" applyFill="1"/>
    <xf numFmtId="0" fontId="5" fillId="103" borderId="0" xfId="8" applyFill="1"/>
    <xf numFmtId="0" fontId="5" fillId="0" borderId="0" xfId="8" applyAlignment="1"/>
    <xf numFmtId="169" fontId="16" fillId="0" borderId="0" xfId="17" applyNumberFormat="1" applyFont="1" applyBorder="1" applyAlignment="1">
      <alignment horizontal="center"/>
    </xf>
    <xf numFmtId="0" fontId="18" fillId="103" borderId="0" xfId="17" applyFont="1" applyFill="1" applyBorder="1" applyAlignment="1">
      <alignment horizontal="left"/>
    </xf>
    <xf numFmtId="0" fontId="12" fillId="103" borderId="72" xfId="0" applyFont="1" applyFill="1" applyBorder="1" applyAlignment="1">
      <alignment vertical="center" wrapText="1"/>
    </xf>
    <xf numFmtId="0" fontId="11" fillId="103" borderId="71" xfId="0" applyFont="1" applyFill="1" applyBorder="1" applyAlignment="1">
      <alignment vertical="center"/>
    </xf>
    <xf numFmtId="168" fontId="11" fillId="103" borderId="76" xfId="16" applyNumberFormat="1" applyFont="1" applyFill="1" applyBorder="1" applyAlignment="1">
      <alignment horizontal="right" vertical="center" wrapText="1"/>
    </xf>
    <xf numFmtId="0" fontId="8" fillId="103" borderId="0" xfId="0" applyFont="1" applyFill="1"/>
    <xf numFmtId="168" fontId="11" fillId="103" borderId="72" xfId="16" applyNumberFormat="1" applyFont="1" applyFill="1" applyBorder="1" applyAlignment="1">
      <alignment horizontal="right" vertical="center" wrapText="1"/>
    </xf>
    <xf numFmtId="3" fontId="11" fillId="103" borderId="0" xfId="0" applyNumberFormat="1" applyFont="1" applyFill="1" applyAlignment="1">
      <alignment horizontal="right" vertical="center" wrapText="1"/>
    </xf>
    <xf numFmtId="168" fontId="9" fillId="103" borderId="0" xfId="16" applyNumberFormat="1" applyFont="1" applyFill="1" applyBorder="1"/>
    <xf numFmtId="0" fontId="11" fillId="102" borderId="95" xfId="0" applyFont="1" applyFill="1" applyBorder="1" applyAlignment="1">
      <alignment vertical="center"/>
    </xf>
    <xf numFmtId="0" fontId="12" fillId="100" borderId="77" xfId="0" applyFont="1" applyFill="1" applyBorder="1" applyAlignment="1">
      <alignment vertical="center" wrapText="1"/>
    </xf>
    <xf numFmtId="0" fontId="17" fillId="0" borderId="0" xfId="17" applyFont="1" applyAlignment="1">
      <alignment horizontal="left"/>
    </xf>
    <xf numFmtId="0" fontId="18" fillId="0" borderId="0" xfId="17" applyFont="1" applyAlignment="1">
      <alignment horizontal="left"/>
    </xf>
    <xf numFmtId="0" fontId="19" fillId="0" borderId="0" xfId="17" applyFont="1" applyAlignment="1">
      <alignment horizontal="left"/>
    </xf>
    <xf numFmtId="0" fontId="19" fillId="0" borderId="69" xfId="17" applyFont="1" applyBorder="1" applyAlignment="1">
      <alignment horizontal="left"/>
    </xf>
    <xf numFmtId="0" fontId="0" fillId="0" borderId="0" xfId="0" applyAlignment="1">
      <alignment horizontal="center"/>
    </xf>
    <xf numFmtId="168" fontId="18" fillId="0" borderId="0" xfId="28" applyNumberFormat="1" applyFont="1" applyFill="1" applyBorder="1" applyAlignment="1">
      <alignment horizontal="left" indent="2"/>
    </xf>
    <xf numFmtId="169" fontId="19" fillId="0" borderId="0" xfId="28" applyNumberFormat="1" applyFont="1" applyFill="1" applyBorder="1" applyAlignment="1">
      <alignment horizontal="left" indent="2"/>
    </xf>
    <xf numFmtId="0" fontId="0" fillId="0" borderId="0" xfId="0" applyAlignment="1">
      <alignment horizontal="center" vertical="center"/>
    </xf>
    <xf numFmtId="0" fontId="154" fillId="0" borderId="0" xfId="2109" applyFont="1"/>
    <xf numFmtId="0" fontId="154" fillId="0" borderId="0" xfId="2109" applyFont="1" applyAlignment="1">
      <alignment horizontal="center"/>
    </xf>
    <xf numFmtId="0" fontId="154" fillId="0" borderId="0" xfId="2109" applyFont="1" applyAlignment="1">
      <alignment horizontal="center" vertical="center"/>
    </xf>
    <xf numFmtId="0" fontId="156" fillId="0" borderId="0" xfId="0" applyFont="1" applyAlignment="1">
      <alignment horizontal="center" vertical="center"/>
    </xf>
    <xf numFmtId="0" fontId="157" fillId="0" borderId="0" xfId="0" applyFont="1" applyAlignment="1">
      <alignment vertical="center"/>
    </xf>
    <xf numFmtId="0" fontId="157" fillId="0" borderId="0" xfId="0" applyFont="1" applyAlignment="1">
      <alignment horizontal="center" vertical="center"/>
    </xf>
    <xf numFmtId="0" fontId="158" fillId="0" borderId="0" xfId="0" applyFont="1" applyAlignment="1">
      <alignment horizontal="left"/>
    </xf>
    <xf numFmtId="169" fontId="17" fillId="0" borderId="0" xfId="17" applyNumberFormat="1" applyFont="1" applyFill="1" applyBorder="1" applyAlignment="1">
      <alignment horizontal="center"/>
    </xf>
    <xf numFmtId="0" fontId="159" fillId="0" borderId="0" xfId="0" applyFont="1" applyAlignment="1">
      <alignment vertical="center"/>
    </xf>
    <xf numFmtId="0" fontId="11" fillId="99" borderId="96" xfId="0" applyFont="1" applyFill="1" applyBorder="1" applyAlignment="1">
      <alignment vertical="center"/>
    </xf>
    <xf numFmtId="0" fontId="11" fillId="99" borderId="95" xfId="0" applyFont="1" applyFill="1" applyBorder="1" applyAlignment="1">
      <alignment vertical="center"/>
    </xf>
    <xf numFmtId="0" fontId="12" fillId="100" borderId="0" xfId="0" applyFont="1" applyFill="1" applyAlignment="1">
      <alignment vertical="center" wrapText="1"/>
    </xf>
    <xf numFmtId="0" fontId="23" fillId="100" borderId="0" xfId="0" applyFont="1" applyFill="1" applyAlignment="1">
      <alignment horizontal="right" vertical="center" wrapText="1"/>
    </xf>
    <xf numFmtId="0" fontId="9" fillId="101" borderId="0" xfId="0" applyFont="1" applyFill="1" applyAlignment="1">
      <alignment horizontal="left" vertical="center" wrapText="1" indent="1"/>
    </xf>
    <xf numFmtId="169" fontId="11" fillId="102" borderId="0" xfId="16" applyNumberFormat="1" applyFont="1" applyFill="1" applyBorder="1" applyAlignment="1">
      <alignment horizontal="right" vertical="center" wrapText="1"/>
    </xf>
    <xf numFmtId="169" fontId="12" fillId="100" borderId="0" xfId="16" applyNumberFormat="1" applyFont="1" applyFill="1" applyBorder="1" applyAlignment="1">
      <alignment horizontal="right" vertical="center" wrapText="1"/>
    </xf>
    <xf numFmtId="0" fontId="11" fillId="99" borderId="0" xfId="0" applyFont="1" applyFill="1" applyAlignment="1">
      <alignment vertical="center"/>
    </xf>
    <xf numFmtId="0" fontId="11" fillId="99" borderId="0" xfId="0" applyFont="1" applyFill="1" applyAlignment="1">
      <alignment horizontal="right" vertical="center"/>
    </xf>
    <xf numFmtId="0" fontId="9" fillId="100" borderId="0" xfId="0" applyFont="1" applyFill="1" applyAlignment="1">
      <alignment horizontal="right" vertical="center" wrapText="1"/>
    </xf>
    <xf numFmtId="0" fontId="12" fillId="104" borderId="0" xfId="0" applyFont="1" applyFill="1" applyAlignment="1">
      <alignment vertical="center" wrapText="1"/>
    </xf>
    <xf numFmtId="0" fontId="9" fillId="104" borderId="0" xfId="0" applyFont="1" applyFill="1" applyAlignment="1">
      <alignment horizontal="right" vertical="center" wrapText="1"/>
    </xf>
    <xf numFmtId="0" fontId="9" fillId="103" borderId="0" xfId="0" applyFont="1" applyFill="1" applyAlignment="1">
      <alignment horizontal="left" vertical="center" wrapText="1" indent="1"/>
    </xf>
    <xf numFmtId="0" fontId="9" fillId="103" borderId="72" xfId="0" applyFont="1" applyFill="1" applyBorder="1" applyAlignment="1">
      <alignment horizontal="left" vertical="center" wrapText="1" indent="1"/>
    </xf>
    <xf numFmtId="168" fontId="9" fillId="103" borderId="78" xfId="16" applyNumberFormat="1" applyFont="1" applyFill="1" applyBorder="1"/>
    <xf numFmtId="0" fontId="9" fillId="103" borderId="80" xfId="0" applyFont="1" applyFill="1" applyBorder="1" applyAlignment="1">
      <alignment horizontal="left" vertical="center" wrapText="1" indent="1"/>
    </xf>
    <xf numFmtId="168" fontId="9" fillId="103" borderId="93" xfId="16" applyNumberFormat="1" applyFont="1" applyFill="1" applyBorder="1"/>
    <xf numFmtId="43" fontId="8" fillId="0" borderId="0" xfId="16" applyFont="1"/>
    <xf numFmtId="43" fontId="8" fillId="0" borderId="0" xfId="16" applyFont="1" applyBorder="1"/>
    <xf numFmtId="0" fontId="25" fillId="98" borderId="0" xfId="0" applyFont="1" applyFill="1"/>
    <xf numFmtId="0" fontId="161" fillId="0" borderId="0" xfId="0" applyFont="1" applyAlignment="1">
      <alignment horizontal="center" vertical="center"/>
    </xf>
    <xf numFmtId="0" fontId="161" fillId="0" borderId="0" xfId="0" applyFont="1" applyAlignment="1">
      <alignment horizontal="left" vertical="center"/>
    </xf>
    <xf numFmtId="3" fontId="161" fillId="0" borderId="0" xfId="0" applyNumberFormat="1" applyFont="1" applyAlignment="1">
      <alignment horizontal="center" vertical="center"/>
    </xf>
    <xf numFmtId="174" fontId="161" fillId="0" borderId="0" xfId="0" applyNumberFormat="1" applyFont="1" applyAlignment="1">
      <alignment horizontal="center" vertical="center"/>
    </xf>
    <xf numFmtId="0" fontId="162" fillId="0" borderId="0" xfId="0" applyFont="1" applyAlignment="1">
      <alignment horizontal="left" vertical="center"/>
    </xf>
    <xf numFmtId="0" fontId="167" fillId="0" borderId="0" xfId="0" applyFont="1"/>
    <xf numFmtId="0" fontId="171" fillId="105" borderId="79" xfId="0" applyFont="1" applyFill="1" applyBorder="1" applyAlignment="1">
      <alignment horizontal="center" vertical="center" wrapText="1"/>
    </xf>
    <xf numFmtId="0" fontId="172" fillId="99" borderId="96" xfId="0" applyFont="1" applyFill="1" applyBorder="1" applyAlignment="1">
      <alignment vertical="center"/>
    </xf>
    <xf numFmtId="0" fontId="173" fillId="100" borderId="0" xfId="0" applyFont="1" applyFill="1" applyAlignment="1">
      <alignment horizontal="right" vertical="center" wrapText="1"/>
    </xf>
    <xf numFmtId="168" fontId="22" fillId="109" borderId="0" xfId="16" applyNumberFormat="1" applyFont="1" applyFill="1" applyBorder="1"/>
    <xf numFmtId="169" fontId="172" fillId="102" borderId="0" xfId="16" applyNumberFormat="1" applyFont="1" applyFill="1" applyBorder="1" applyAlignment="1">
      <alignment horizontal="right" vertical="center" wrapText="1"/>
    </xf>
    <xf numFmtId="169" fontId="174" fillId="100" borderId="0" xfId="16" applyNumberFormat="1" applyFont="1" applyFill="1" applyBorder="1" applyAlignment="1">
      <alignment horizontal="right" vertical="center" wrapText="1"/>
    </xf>
    <xf numFmtId="3" fontId="172" fillId="109" borderId="0" xfId="0" applyNumberFormat="1" applyFont="1" applyFill="1" applyAlignment="1">
      <alignment horizontal="right" vertical="center" wrapText="1"/>
    </xf>
    <xf numFmtId="0" fontId="172"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0" fillId="0" borderId="79" xfId="0" applyBorder="1"/>
    <xf numFmtId="0" fontId="176" fillId="0" borderId="0" xfId="0" applyFont="1"/>
    <xf numFmtId="0" fontId="177" fillId="0" borderId="0" xfId="0" applyFont="1"/>
    <xf numFmtId="0" fontId="0" fillId="109" borderId="0" xfId="0" applyFill="1"/>
    <xf numFmtId="0" fontId="178" fillId="109" borderId="0" xfId="0" applyFont="1" applyFill="1"/>
    <xf numFmtId="0" fontId="5" fillId="0" borderId="0" xfId="8" applyFill="1"/>
    <xf numFmtId="1" fontId="32" fillId="111" borderId="0" xfId="0" applyNumberFormat="1" applyFont="1" applyFill="1" applyAlignment="1">
      <alignment horizontal="center" vertical="center" wrapText="1"/>
    </xf>
    <xf numFmtId="0" fontId="32" fillId="111" borderId="0" xfId="0" applyFont="1" applyFill="1" applyAlignment="1">
      <alignment horizontal="center" vertical="center" wrapText="1"/>
    </xf>
    <xf numFmtId="0" fontId="19" fillId="0" borderId="107" xfId="17" applyFont="1" applyFill="1" applyBorder="1" applyAlignment="1">
      <alignment horizontal="left"/>
    </xf>
    <xf numFmtId="169" fontId="19" fillId="0" borderId="107" xfId="28" applyNumberFormat="1" applyFont="1" applyFill="1" applyBorder="1" applyAlignment="1">
      <alignment horizontal="left" indent="2"/>
    </xf>
    <xf numFmtId="0" fontId="155" fillId="109" borderId="0" xfId="7" applyFont="1" applyFill="1" applyAlignment="1">
      <alignment vertical="center"/>
    </xf>
    <xf numFmtId="0" fontId="155" fillId="109" borderId="0" xfId="7" applyFont="1" applyFill="1" applyAlignment="1">
      <alignment horizontal="center" vertical="center"/>
    </xf>
    <xf numFmtId="0" fontId="32" fillId="112" borderId="0" xfId="7868" applyFont="1" applyFill="1" applyAlignment="1">
      <alignment horizontal="left" vertical="center"/>
    </xf>
    <xf numFmtId="169" fontId="32" fillId="112" borderId="0" xfId="16" applyNumberFormat="1" applyFont="1" applyFill="1" applyAlignment="1">
      <alignment horizontal="center" vertical="center"/>
    </xf>
    <xf numFmtId="0" fontId="155" fillId="113" borderId="0" xfId="7" applyFont="1" applyFill="1" applyAlignment="1">
      <alignment vertical="center"/>
    </xf>
    <xf numFmtId="0" fontId="155" fillId="113" borderId="0" xfId="7" applyFont="1" applyFill="1" applyAlignment="1">
      <alignment horizontal="center" vertical="center"/>
    </xf>
    <xf numFmtId="1" fontId="32" fillId="114" borderId="0" xfId="0" applyNumberFormat="1" applyFont="1" applyFill="1" applyAlignment="1">
      <alignment horizontal="center" vertical="center" wrapText="1"/>
    </xf>
    <xf numFmtId="0" fontId="32" fillId="114" borderId="0" xfId="0" applyFont="1" applyFill="1" applyAlignment="1">
      <alignment horizontal="center" vertical="center" wrapText="1"/>
    </xf>
    <xf numFmtId="169" fontId="32" fillId="112" borderId="0" xfId="16" applyNumberFormat="1" applyFont="1" applyFill="1" applyAlignment="1">
      <alignment horizontal="left" vertical="center"/>
    </xf>
    <xf numFmtId="0" fontId="19" fillId="0" borderId="107" xfId="17" applyFont="1" applyFill="1" applyBorder="1" applyAlignment="1">
      <alignment horizontal="left" wrapText="1"/>
    </xf>
    <xf numFmtId="169" fontId="32" fillId="112" borderId="0" xfId="5112" applyNumberFormat="1" applyFont="1" applyFill="1" applyAlignment="1">
      <alignment horizontal="center" vertical="center"/>
    </xf>
    <xf numFmtId="0" fontId="153" fillId="109" borderId="0" xfId="0" applyFont="1" applyFill="1" applyAlignment="1">
      <alignment vertical="center"/>
    </xf>
    <xf numFmtId="217" fontId="157" fillId="109" borderId="0" xfId="7867" applyNumberFormat="1" applyFont="1" applyFill="1" applyBorder="1" applyAlignment="1">
      <alignment horizontal="center" vertical="center"/>
    </xf>
    <xf numFmtId="168" fontId="18" fillId="0" borderId="0" xfId="28" applyNumberFormat="1" applyFont="1" applyFill="1" applyBorder="1" applyAlignment="1">
      <alignment horizontal="right" indent="2"/>
    </xf>
    <xf numFmtId="0" fontId="156" fillId="109" borderId="0" xfId="0" applyFont="1" applyFill="1" applyAlignment="1">
      <alignment vertical="center"/>
    </xf>
    <xf numFmtId="0" fontId="157" fillId="109" borderId="0" xfId="0" applyFont="1" applyFill="1" applyAlignment="1">
      <alignment horizontal="center" vertical="center"/>
    </xf>
    <xf numFmtId="0" fontId="157" fillId="109" borderId="0" xfId="0" applyFont="1" applyFill="1" applyAlignment="1">
      <alignment vertical="center"/>
    </xf>
    <xf numFmtId="0" fontId="153" fillId="109" borderId="0" xfId="7" applyFont="1" applyFill="1" applyAlignment="1">
      <alignment vertical="center"/>
    </xf>
    <xf numFmtId="217" fontId="153" fillId="109" borderId="0" xfId="7867" applyNumberFormat="1" applyFont="1" applyFill="1" applyBorder="1" applyAlignment="1">
      <alignment horizontal="center" vertical="center"/>
    </xf>
    <xf numFmtId="169" fontId="153" fillId="109" borderId="0" xfId="5112" applyNumberFormat="1" applyFont="1" applyFill="1" applyBorder="1" applyAlignment="1">
      <alignment horizontal="center" vertical="center"/>
    </xf>
    <xf numFmtId="0" fontId="32" fillId="109" borderId="0" xfId="7868" applyFont="1" applyFill="1" applyAlignment="1">
      <alignment horizontal="left" vertical="center"/>
    </xf>
    <xf numFmtId="217" fontId="32" fillId="109" borderId="0" xfId="7867" applyNumberFormat="1" applyFont="1" applyFill="1" applyBorder="1" applyAlignment="1">
      <alignment horizontal="center" vertical="center"/>
    </xf>
    <xf numFmtId="0" fontId="24" fillId="115" borderId="0" xfId="0" applyFont="1" applyFill="1" applyAlignment="1">
      <alignment horizontal="center" vertical="center"/>
    </xf>
    <xf numFmtId="169" fontId="19" fillId="0" borderId="107" xfId="18" applyNumberFormat="1" applyFont="1" applyFill="1" applyBorder="1" applyAlignment="1">
      <alignment horizontal="center"/>
    </xf>
    <xf numFmtId="168" fontId="19" fillId="0" borderId="107" xfId="18" applyNumberFormat="1" applyFont="1" applyFill="1" applyBorder="1" applyAlignment="1">
      <alignment horizontal="center"/>
    </xf>
    <xf numFmtId="0" fontId="17" fillId="115" borderId="0" xfId="0" applyFont="1" applyFill="1" applyAlignment="1">
      <alignment horizontal="center" vertical="center"/>
    </xf>
    <xf numFmtId="0" fontId="11" fillId="116" borderId="70" xfId="0" applyFont="1" applyFill="1" applyBorder="1" applyAlignment="1">
      <alignment vertical="center"/>
    </xf>
    <xf numFmtId="0" fontId="23" fillId="117" borderId="73" xfId="0" applyFont="1" applyFill="1" applyBorder="1" applyAlignment="1">
      <alignment horizontal="right" vertical="center" wrapText="1"/>
    </xf>
    <xf numFmtId="169" fontId="11" fillId="118" borderId="73" xfId="16" applyNumberFormat="1" applyFont="1" applyFill="1" applyBorder="1" applyAlignment="1">
      <alignment horizontal="right" vertical="center" wrapText="1"/>
    </xf>
    <xf numFmtId="169" fontId="12" fillId="117" borderId="76" xfId="16" applyNumberFormat="1" applyFont="1" applyFill="1" applyBorder="1" applyAlignment="1">
      <alignment horizontal="right" vertical="center" wrapText="1"/>
    </xf>
    <xf numFmtId="169" fontId="11" fillId="118" borderId="76" xfId="16" applyNumberFormat="1" applyFont="1" applyFill="1" applyBorder="1" applyAlignment="1">
      <alignment horizontal="right" vertical="center" wrapText="1"/>
    </xf>
    <xf numFmtId="3" fontId="11" fillId="119" borderId="73" xfId="0" applyNumberFormat="1" applyFont="1" applyFill="1" applyBorder="1" applyAlignment="1">
      <alignment horizontal="right" vertical="center" wrapText="1"/>
    </xf>
    <xf numFmtId="0" fontId="11" fillId="116" borderId="73" xfId="0" applyFont="1" applyFill="1" applyBorder="1" applyAlignment="1">
      <alignment horizontal="right" vertical="center"/>
    </xf>
    <xf numFmtId="0" fontId="9" fillId="117" borderId="73" xfId="0" applyFont="1" applyFill="1" applyBorder="1" applyAlignment="1">
      <alignment horizontal="right" vertical="center" wrapText="1"/>
    </xf>
    <xf numFmtId="0" fontId="9" fillId="120" borderId="73" xfId="0" applyFont="1" applyFill="1" applyBorder="1" applyAlignment="1">
      <alignment horizontal="right" vertical="center" wrapText="1"/>
    </xf>
    <xf numFmtId="169" fontId="12" fillId="121" borderId="76" xfId="16" applyNumberFormat="1" applyFont="1" applyFill="1" applyBorder="1" applyAlignment="1">
      <alignment horizontal="right" vertical="center" wrapText="1"/>
    </xf>
    <xf numFmtId="0" fontId="179" fillId="0" borderId="0" xfId="0" applyFont="1"/>
    <xf numFmtId="0" fontId="171" fillId="115" borderId="0" xfId="0" applyFont="1" applyFill="1" applyAlignment="1">
      <alignment horizontal="center" vertical="center"/>
    </xf>
    <xf numFmtId="0" fontId="182" fillId="0" borderId="0" xfId="0" applyFont="1" applyAlignment="1">
      <alignment vertical="center"/>
    </xf>
    <xf numFmtId="0" fontId="173" fillId="0" borderId="0" xfId="0" applyFont="1" applyAlignment="1">
      <alignment vertical="center"/>
    </xf>
    <xf numFmtId="0" fontId="183" fillId="0" borderId="0" xfId="0" applyFont="1"/>
    <xf numFmtId="0" fontId="16" fillId="115" borderId="0" xfId="0" applyFont="1" applyFill="1" applyAlignment="1">
      <alignment horizontal="center" vertical="center"/>
    </xf>
    <xf numFmtId="0" fontId="172" fillId="116" borderId="70" xfId="0" applyFont="1" applyFill="1" applyBorder="1" applyAlignment="1">
      <alignment vertical="center"/>
    </xf>
    <xf numFmtId="0" fontId="173" fillId="117" borderId="73" xfId="0" applyFont="1" applyFill="1" applyBorder="1" applyAlignment="1">
      <alignment horizontal="right" vertical="center" wrapText="1"/>
    </xf>
    <xf numFmtId="168" fontId="22" fillId="0" borderId="74" xfId="16" applyNumberFormat="1" applyFont="1" applyFill="1" applyBorder="1"/>
    <xf numFmtId="169" fontId="172" fillId="118" borderId="73" xfId="16" applyNumberFormat="1" applyFont="1" applyFill="1" applyBorder="1" applyAlignment="1">
      <alignment horizontal="right" vertical="center" wrapText="1"/>
    </xf>
    <xf numFmtId="169" fontId="174" fillId="117" borderId="76" xfId="16" applyNumberFormat="1" applyFont="1" applyFill="1" applyBorder="1" applyAlignment="1">
      <alignment horizontal="right" vertical="center" wrapText="1"/>
    </xf>
    <xf numFmtId="169" fontId="172" fillId="118" borderId="76" xfId="16" applyNumberFormat="1" applyFont="1" applyFill="1" applyBorder="1" applyAlignment="1">
      <alignment horizontal="right" vertical="center" wrapText="1"/>
    </xf>
    <xf numFmtId="3" fontId="172" fillId="119" borderId="73" xfId="0" applyNumberFormat="1" applyFont="1" applyFill="1" applyBorder="1" applyAlignment="1">
      <alignment horizontal="right" vertical="center" wrapText="1"/>
    </xf>
    <xf numFmtId="0" fontId="172" fillId="116" borderId="73" xfId="0" applyFont="1" applyFill="1" applyBorder="1" applyAlignment="1">
      <alignment horizontal="right" vertical="center"/>
    </xf>
    <xf numFmtId="0" fontId="22" fillId="117" borderId="73" xfId="0" applyFont="1" applyFill="1" applyBorder="1" applyAlignment="1">
      <alignment horizontal="right" vertical="center" wrapText="1"/>
    </xf>
    <xf numFmtId="0" fontId="22" fillId="120" borderId="73" xfId="0" applyFont="1" applyFill="1" applyBorder="1" applyAlignment="1">
      <alignment horizontal="right" vertical="center" wrapText="1"/>
    </xf>
    <xf numFmtId="43" fontId="14" fillId="0" borderId="0" xfId="16" applyFont="1" applyFill="1" applyBorder="1"/>
    <xf numFmtId="168" fontId="179" fillId="0" borderId="0" xfId="0" applyNumberFormat="1" applyFont="1"/>
    <xf numFmtId="168" fontId="22" fillId="0" borderId="78" xfId="16" applyNumberFormat="1" applyFont="1" applyFill="1" applyBorder="1"/>
    <xf numFmtId="0" fontId="14" fillId="0" borderId="0" xfId="0" applyFont="1"/>
    <xf numFmtId="168" fontId="180" fillId="0" borderId="0" xfId="18" applyNumberFormat="1" applyFont="1" applyFill="1" applyBorder="1" applyAlignment="1">
      <alignment horizontal="center"/>
    </xf>
    <xf numFmtId="169" fontId="181" fillId="0" borderId="107" xfId="18" applyNumberFormat="1" applyFont="1" applyFill="1" applyBorder="1" applyAlignment="1">
      <alignment horizontal="center"/>
    </xf>
    <xf numFmtId="168" fontId="181" fillId="0" borderId="107" xfId="18" applyNumberFormat="1" applyFont="1" applyFill="1" applyBorder="1" applyAlignment="1">
      <alignment horizontal="center"/>
    </xf>
    <xf numFmtId="169" fontId="184" fillId="0" borderId="0" xfId="16" applyNumberFormat="1" applyFont="1" applyFill="1" applyBorder="1" applyAlignment="1">
      <alignment vertical="center"/>
    </xf>
    <xf numFmtId="169" fontId="179" fillId="0" borderId="0" xfId="0" applyNumberFormat="1" applyFont="1"/>
    <xf numFmtId="0" fontId="16" fillId="98" borderId="0" xfId="0" applyFont="1" applyFill="1" applyAlignment="1">
      <alignment horizontal="center" vertical="center"/>
    </xf>
    <xf numFmtId="0" fontId="172" fillId="99" borderId="70" xfId="0" applyFont="1" applyFill="1" applyBorder="1" applyAlignment="1">
      <alignment vertical="center"/>
    </xf>
    <xf numFmtId="0" fontId="173" fillId="100" borderId="73" xfId="0" applyFont="1" applyFill="1" applyBorder="1" applyAlignment="1">
      <alignment horizontal="right" vertical="center" wrapText="1"/>
    </xf>
    <xf numFmtId="169" fontId="172" fillId="102" borderId="73" xfId="16" applyNumberFormat="1" applyFont="1" applyFill="1" applyBorder="1" applyAlignment="1">
      <alignment horizontal="right" vertical="center" wrapText="1"/>
    </xf>
    <xf numFmtId="169" fontId="174" fillId="100" borderId="76" xfId="16" applyNumberFormat="1" applyFont="1" applyFill="1" applyBorder="1" applyAlignment="1">
      <alignment horizontal="right" vertical="center" wrapText="1"/>
    </xf>
    <xf numFmtId="169" fontId="172" fillId="102" borderId="76" xfId="16" applyNumberFormat="1" applyFont="1" applyFill="1" applyBorder="1" applyAlignment="1">
      <alignment horizontal="right" vertical="center" wrapText="1"/>
    </xf>
    <xf numFmtId="3" fontId="172" fillId="109" borderId="73" xfId="0" applyNumberFormat="1" applyFont="1" applyFill="1" applyBorder="1" applyAlignment="1">
      <alignment horizontal="right" vertical="center" wrapText="1"/>
    </xf>
    <xf numFmtId="0" fontId="172" fillId="99" borderId="73" xfId="0" applyFont="1" applyFill="1" applyBorder="1" applyAlignment="1">
      <alignment horizontal="right" vertical="center"/>
    </xf>
    <xf numFmtId="0" fontId="22" fillId="100" borderId="73" xfId="0" applyFont="1" applyFill="1" applyBorder="1" applyAlignment="1">
      <alignment horizontal="right" vertical="center" wrapText="1"/>
    </xf>
    <xf numFmtId="168" fontId="22" fillId="0" borderId="0" xfId="16" applyNumberFormat="1" applyFont="1" applyFill="1" applyBorder="1"/>
    <xf numFmtId="0" fontId="22" fillId="104" borderId="73" xfId="0" applyFont="1" applyFill="1" applyBorder="1" applyAlignment="1">
      <alignment horizontal="right" vertical="center" wrapText="1"/>
    </xf>
    <xf numFmtId="168" fontId="181" fillId="0" borderId="0" xfId="18" applyNumberFormat="1" applyFont="1" applyFill="1" applyBorder="1" applyAlignment="1">
      <alignment horizontal="center"/>
    </xf>
    <xf numFmtId="0" fontId="27" fillId="0" borderId="0" xfId="0" applyFont="1"/>
    <xf numFmtId="168" fontId="22" fillId="109" borderId="78" xfId="16" applyNumberFormat="1" applyFont="1" applyFill="1" applyBorder="1"/>
    <xf numFmtId="168" fontId="22" fillId="109" borderId="93" xfId="16" applyNumberFormat="1" applyFont="1" applyFill="1" applyBorder="1"/>
    <xf numFmtId="43" fontId="27" fillId="0" borderId="0" xfId="16" applyFont="1" applyBorder="1"/>
    <xf numFmtId="0" fontId="171" fillId="98" borderId="0" xfId="0" applyFont="1" applyFill="1" applyAlignment="1">
      <alignment horizontal="center" vertical="center"/>
    </xf>
    <xf numFmtId="0" fontId="172" fillId="99" borderId="0" xfId="0" applyFont="1" applyFill="1" applyAlignment="1">
      <alignment vertical="center"/>
    </xf>
    <xf numFmtId="43" fontId="27" fillId="0" borderId="0" xfId="16" applyFont="1"/>
    <xf numFmtId="0" fontId="33" fillId="109" borderId="0" xfId="22" applyFont="1" applyFill="1"/>
    <xf numFmtId="171" fontId="160" fillId="109" borderId="0" xfId="26" applyFont="1" applyFill="1" applyBorder="1" applyAlignment="1">
      <alignment horizontal="right" vertical="center" indent="1"/>
    </xf>
    <xf numFmtId="171" fontId="185" fillId="109" borderId="0" xfId="26" applyFont="1" applyFill="1" applyBorder="1" applyAlignment="1">
      <alignment horizontal="right" vertical="center" indent="1"/>
    </xf>
    <xf numFmtId="0" fontId="34" fillId="109" borderId="0" xfId="22" applyFont="1" applyFill="1" applyAlignment="1">
      <alignment horizontal="center" vertical="center" wrapText="1"/>
    </xf>
    <xf numFmtId="0" fontId="186" fillId="109" borderId="79" xfId="0" applyFont="1" applyFill="1" applyBorder="1"/>
    <xf numFmtId="0" fontId="187" fillId="109" borderId="79" xfId="0" applyFont="1" applyFill="1" applyBorder="1"/>
    <xf numFmtId="0" fontId="0" fillId="109" borderId="79" xfId="0" applyFill="1" applyBorder="1"/>
    <xf numFmtId="0" fontId="33" fillId="109" borderId="0" xfId="22" applyFont="1" applyFill="1" applyAlignment="1">
      <alignment horizontal="center"/>
    </xf>
    <xf numFmtId="168" fontId="33" fillId="109" borderId="0" xfId="23" applyNumberFormat="1" applyFont="1" applyFill="1"/>
    <xf numFmtId="0" fontId="35" fillId="109" borderId="0" xfId="22" applyFont="1" applyFill="1" applyAlignment="1">
      <alignment horizontal="center"/>
    </xf>
    <xf numFmtId="0" fontId="164" fillId="98" borderId="83" xfId="22" applyFont="1" applyFill="1" applyBorder="1" applyAlignment="1">
      <alignment horizontal="center" vertical="center" wrapText="1"/>
    </xf>
    <xf numFmtId="168" fontId="22" fillId="0" borderId="93" xfId="26" applyNumberFormat="1" applyFont="1" applyFill="1" applyBorder="1"/>
    <xf numFmtId="170" fontId="173" fillId="0" borderId="0" xfId="21" applyNumberFormat="1" applyFont="1"/>
    <xf numFmtId="0" fontId="22" fillId="101" borderId="80" xfId="0" applyFont="1" applyFill="1" applyBorder="1" applyAlignment="1">
      <alignment horizontal="left" vertical="center" wrapText="1" indent="1"/>
    </xf>
    <xf numFmtId="0" fontId="173" fillId="0" borderId="0" xfId="21" applyFont="1"/>
    <xf numFmtId="0" fontId="24" fillId="105" borderId="0" xfId="0" applyFont="1" applyFill="1" applyAlignment="1">
      <alignment horizontal="center" vertical="center" wrapText="1"/>
    </xf>
    <xf numFmtId="0" fontId="16" fillId="115" borderId="0" xfId="0" applyFont="1" applyFill="1" applyAlignment="1">
      <alignment wrapText="1"/>
    </xf>
    <xf numFmtId="0" fontId="172" fillId="116" borderId="70" xfId="0" applyFont="1" applyFill="1" applyBorder="1" applyAlignment="1">
      <alignment wrapText="1"/>
    </xf>
    <xf numFmtId="0" fontId="173" fillId="117" borderId="73" xfId="0" applyFont="1" applyFill="1" applyBorder="1" applyAlignment="1">
      <alignment wrapText="1"/>
    </xf>
    <xf numFmtId="3" fontId="11" fillId="109" borderId="73" xfId="0" applyNumberFormat="1" applyFont="1" applyFill="1" applyBorder="1" applyAlignment="1">
      <alignment horizontal="right" vertical="center" wrapText="1"/>
    </xf>
    <xf numFmtId="169" fontId="12" fillId="101" borderId="76" xfId="16" applyNumberFormat="1" applyFont="1" applyFill="1" applyBorder="1" applyAlignment="1">
      <alignment horizontal="right" vertical="center" wrapText="1"/>
    </xf>
    <xf numFmtId="170" fontId="92" fillId="109" borderId="0" xfId="20" applyNumberFormat="1" applyFont="1" applyFill="1" applyBorder="1"/>
    <xf numFmtId="0" fontId="188" fillId="122" borderId="79" xfId="0" applyFont="1" applyFill="1" applyBorder="1" applyAlignment="1">
      <alignment horizontal="center" vertical="center" wrapText="1"/>
    </xf>
    <xf numFmtId="1" fontId="32" fillId="123" borderId="0" xfId="0" applyNumberFormat="1" applyFont="1" applyFill="1" applyAlignment="1">
      <alignment horizontal="center" vertical="center" wrapText="1"/>
    </xf>
    <xf numFmtId="1" fontId="32" fillId="111" borderId="0" xfId="0" applyNumberFormat="1" applyFont="1" applyFill="1" applyAlignment="1">
      <alignment vertical="center"/>
    </xf>
    <xf numFmtId="169" fontId="18" fillId="0" borderId="0" xfId="16" applyNumberFormat="1" applyFont="1" applyFill="1" applyBorder="1" applyAlignment="1">
      <alignment horizontal="left" indent="2"/>
    </xf>
    <xf numFmtId="169" fontId="18" fillId="0" borderId="0" xfId="16" applyNumberFormat="1" applyFont="1" applyFill="1" applyBorder="1" applyAlignment="1">
      <alignment horizontal="right" indent="2"/>
    </xf>
    <xf numFmtId="169" fontId="19" fillId="0" borderId="107" xfId="16" applyNumberFormat="1" applyFont="1" applyFill="1" applyBorder="1" applyAlignment="1">
      <alignment horizontal="right" indent="2"/>
    </xf>
    <xf numFmtId="169" fontId="19" fillId="0" borderId="0" xfId="16" applyNumberFormat="1" applyFont="1" applyFill="1" applyBorder="1" applyAlignment="1">
      <alignment horizontal="right" indent="2"/>
    </xf>
    <xf numFmtId="169" fontId="32" fillId="112" borderId="0" xfId="16" applyNumberFormat="1" applyFont="1" applyFill="1" applyAlignment="1">
      <alignment horizontal="right" vertical="center"/>
    </xf>
    <xf numFmtId="169" fontId="155" fillId="113" borderId="0" xfId="16" applyNumberFormat="1" applyFont="1" applyFill="1" applyAlignment="1">
      <alignment horizontal="right" vertical="center"/>
    </xf>
    <xf numFmtId="169" fontId="32" fillId="114" borderId="0" xfId="16" applyNumberFormat="1" applyFont="1" applyFill="1" applyAlignment="1">
      <alignment horizontal="right" vertical="center" wrapText="1"/>
    </xf>
    <xf numFmtId="169" fontId="155" fillId="109" borderId="0" xfId="16" applyNumberFormat="1" applyFont="1" applyFill="1" applyAlignment="1">
      <alignment horizontal="right" vertical="center"/>
    </xf>
    <xf numFmtId="169" fontId="0" fillId="0" borderId="0" xfId="16" applyNumberFormat="1" applyFont="1" applyAlignment="1">
      <alignment horizontal="right"/>
    </xf>
    <xf numFmtId="169" fontId="154" fillId="0" borderId="0" xfId="16" applyNumberFormat="1" applyFont="1" applyAlignment="1">
      <alignment horizontal="right"/>
    </xf>
    <xf numFmtId="169" fontId="157" fillId="109" borderId="0" xfId="16" applyNumberFormat="1" applyFont="1" applyFill="1" applyBorder="1" applyAlignment="1">
      <alignment horizontal="right" vertical="center"/>
    </xf>
    <xf numFmtId="169" fontId="32" fillId="109" borderId="0" xfId="16" applyNumberFormat="1" applyFont="1" applyFill="1" applyBorder="1" applyAlignment="1">
      <alignment horizontal="right" vertical="center"/>
    </xf>
    <xf numFmtId="169" fontId="157" fillId="0" borderId="0" xfId="16" applyNumberFormat="1" applyFont="1" applyAlignment="1">
      <alignment horizontal="right" vertical="center"/>
    </xf>
    <xf numFmtId="0" fontId="189" fillId="0" borderId="0" xfId="0" applyFont="1" applyAlignment="1">
      <alignment vertical="center"/>
    </xf>
    <xf numFmtId="169" fontId="19" fillId="0" borderId="107" xfId="28" applyNumberFormat="1" applyFont="1" applyFill="1" applyBorder="1" applyAlignment="1">
      <alignment horizontal="center"/>
    </xf>
    <xf numFmtId="168" fontId="19" fillId="0" borderId="107" xfId="28" applyNumberFormat="1" applyFont="1" applyFill="1" applyBorder="1" applyAlignment="1">
      <alignment horizontal="center"/>
    </xf>
    <xf numFmtId="0" fontId="171" fillId="105" borderId="0" xfId="0" applyFont="1" applyFill="1" applyAlignment="1">
      <alignment horizontal="center" vertical="center" wrapText="1"/>
    </xf>
    <xf numFmtId="0" fontId="172" fillId="99" borderId="95" xfId="0" applyFont="1" applyFill="1" applyBorder="1" applyAlignment="1">
      <alignment vertical="center"/>
    </xf>
    <xf numFmtId="0" fontId="190" fillId="0" borderId="0" xfId="8" applyFont="1" applyBorder="1"/>
    <xf numFmtId="8" fontId="27" fillId="0" borderId="0" xfId="0" applyNumberFormat="1" applyFont="1"/>
    <xf numFmtId="0" fontId="8" fillId="124" borderId="0" xfId="0" applyFont="1" applyFill="1"/>
    <xf numFmtId="0" fontId="25" fillId="124" borderId="0" xfId="0" applyFont="1" applyFill="1"/>
    <xf numFmtId="0" fontId="191" fillId="124" borderId="0" xfId="0" applyFont="1" applyFill="1"/>
    <xf numFmtId="8" fontId="191" fillId="124" borderId="0" xfId="0" applyNumberFormat="1" applyFont="1" applyFill="1"/>
    <xf numFmtId="0" fontId="192" fillId="124" borderId="0" xfId="0" applyFont="1" applyFill="1"/>
    <xf numFmtId="0" fontId="193" fillId="0" borderId="0" xfId="0" applyFont="1"/>
    <xf numFmtId="0" fontId="165" fillId="0" borderId="0" xfId="0" applyFont="1"/>
    <xf numFmtId="0" fontId="32" fillId="98" borderId="97" xfId="22" applyFont="1" applyFill="1" applyBorder="1" applyAlignment="1">
      <alignment horizontal="center"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1" fontId="33" fillId="109" borderId="0" xfId="22" applyNumberFormat="1" applyFont="1" applyFill="1"/>
    <xf numFmtId="0" fontId="33" fillId="0" borderId="0" xfId="27" applyFont="1"/>
    <xf numFmtId="14" fontId="194" fillId="109" borderId="0" xfId="22" applyNumberFormat="1" applyFont="1" applyFill="1" applyAlignment="1">
      <alignment horizontal="right"/>
    </xf>
    <xf numFmtId="0" fontId="195" fillId="109" borderId="0" xfId="22" applyFont="1" applyFill="1"/>
    <xf numFmtId="171" fontId="194" fillId="109" borderId="0" xfId="26" applyFont="1" applyFill="1" applyAlignment="1"/>
    <xf numFmtId="170" fontId="160" fillId="109" borderId="0" xfId="26" applyNumberFormat="1" applyFont="1" applyFill="1" applyBorder="1" applyAlignment="1">
      <alignment horizontal="left" vertical="center"/>
    </xf>
    <xf numFmtId="0" fontId="160" fillId="109" borderId="110" xfId="22" applyFont="1" applyFill="1" applyBorder="1"/>
    <xf numFmtId="0" fontId="160" fillId="109" borderId="0" xfId="22" applyFont="1" applyFill="1"/>
    <xf numFmtId="0" fontId="195" fillId="109" borderId="0" xfId="22" applyFont="1" applyFill="1" applyAlignment="1">
      <alignment horizontal="center" vertical="center"/>
    </xf>
    <xf numFmtId="14" fontId="33" fillId="109" borderId="0" xfId="22" applyNumberFormat="1" applyFont="1" applyFill="1" applyAlignment="1">
      <alignment horizontal="right"/>
    </xf>
    <xf numFmtId="41" fontId="33" fillId="109" borderId="0" xfId="25" applyFont="1" applyFill="1"/>
    <xf numFmtId="167" fontId="33" fillId="109" borderId="0" xfId="22" applyNumberFormat="1" applyFont="1" applyFill="1"/>
    <xf numFmtId="169" fontId="18" fillId="109" borderId="0" xfId="16" applyNumberFormat="1" applyFont="1" applyFill="1" applyBorder="1" applyAlignment="1">
      <alignment horizontal="right" indent="2"/>
    </xf>
    <xf numFmtId="1" fontId="32" fillId="111" borderId="0" xfId="0" applyNumberFormat="1" applyFont="1" applyFill="1" applyAlignment="1">
      <alignment horizontal="center" vertical="center"/>
    </xf>
    <xf numFmtId="169" fontId="32" fillId="111" borderId="0" xfId="16" applyNumberFormat="1" applyFont="1" applyFill="1" applyAlignment="1">
      <alignment horizontal="right" vertical="center" wrapText="1"/>
    </xf>
    <xf numFmtId="169" fontId="153" fillId="109" borderId="0" xfId="16" applyNumberFormat="1" applyFont="1" applyFill="1" applyBorder="1" applyAlignment="1">
      <alignment horizontal="right" vertical="center"/>
    </xf>
    <xf numFmtId="168" fontId="180" fillId="0" borderId="0" xfId="18" applyNumberFormat="1" applyFont="1" applyAlignment="1">
      <alignment horizontal="center"/>
    </xf>
    <xf numFmtId="168" fontId="181" fillId="0" borderId="0" xfId="18" applyNumberFormat="1" applyFont="1" applyAlignment="1">
      <alignment horizontal="center"/>
    </xf>
    <xf numFmtId="0" fontId="16" fillId="0" borderId="0" xfId="17" applyFont="1" applyAlignment="1">
      <alignment horizontal="center"/>
    </xf>
    <xf numFmtId="169" fontId="181" fillId="0" borderId="107" xfId="18" applyNumberFormat="1" applyFont="1" applyBorder="1" applyAlignment="1">
      <alignment horizontal="center"/>
    </xf>
    <xf numFmtId="168" fontId="181" fillId="0" borderId="107" xfId="18" applyNumberFormat="1" applyFont="1" applyBorder="1" applyAlignment="1">
      <alignment horizontal="center"/>
    </xf>
    <xf numFmtId="0" fontId="172" fillId="99" borderId="71" xfId="0" applyFont="1" applyFill="1" applyBorder="1" applyAlignment="1">
      <alignment vertical="center"/>
    </xf>
    <xf numFmtId="0" fontId="173" fillId="100" borderId="77" xfId="0" applyFont="1" applyFill="1" applyBorder="1" applyAlignment="1">
      <alignment horizontal="right" vertical="center" wrapText="1"/>
    </xf>
    <xf numFmtId="169" fontId="172" fillId="102" borderId="77" xfId="16" applyNumberFormat="1" applyFont="1" applyFill="1" applyBorder="1" applyAlignment="1">
      <alignment horizontal="right" vertical="center" wrapText="1"/>
    </xf>
    <xf numFmtId="169" fontId="174" fillId="100" borderId="72" xfId="16" applyNumberFormat="1" applyFont="1" applyFill="1" applyBorder="1" applyAlignment="1">
      <alignment horizontal="right" vertical="center" wrapText="1"/>
    </xf>
    <xf numFmtId="169" fontId="172" fillId="102" borderId="72" xfId="16" applyNumberFormat="1" applyFont="1" applyFill="1" applyBorder="1" applyAlignment="1">
      <alignment horizontal="right" vertical="center" wrapText="1"/>
    </xf>
    <xf numFmtId="3" fontId="172" fillId="109" borderId="77" xfId="0" applyNumberFormat="1" applyFont="1" applyFill="1" applyBorder="1" applyAlignment="1">
      <alignment horizontal="right" vertical="center" wrapText="1"/>
    </xf>
    <xf numFmtId="0" fontId="22" fillId="104" borderId="77" xfId="0" applyFont="1" applyFill="1" applyBorder="1" applyAlignment="1">
      <alignment horizontal="right" vertical="center" wrapText="1"/>
    </xf>
    <xf numFmtId="168" fontId="16" fillId="0" borderId="0" xfId="17" applyNumberFormat="1" applyFont="1" applyAlignment="1">
      <alignment horizontal="center"/>
    </xf>
    <xf numFmtId="168" fontId="22" fillId="0" borderId="78" xfId="16" applyNumberFormat="1" applyFont="1" applyBorder="1"/>
    <xf numFmtId="168" fontId="22" fillId="0" borderId="0" xfId="16" applyNumberFormat="1" applyFont="1"/>
    <xf numFmtId="168" fontId="22" fillId="0" borderId="94" xfId="16" applyNumberFormat="1" applyFont="1" applyBorder="1"/>
    <xf numFmtId="0" fontId="171" fillId="122" borderId="0" xfId="0" applyFont="1" applyFill="1" applyAlignment="1">
      <alignment horizontal="center"/>
    </xf>
    <xf numFmtId="0" fontId="171" fillId="122" borderId="0" xfId="0" applyFont="1" applyFill="1" applyAlignment="1">
      <alignment horizontal="center" vertical="center"/>
    </xf>
    <xf numFmtId="0" fontId="197" fillId="0" borderId="107" xfId="0" applyFont="1" applyBorder="1"/>
    <xf numFmtId="38" fontId="198" fillId="0" borderId="107" xfId="0" applyNumberFormat="1" applyFont="1" applyBorder="1" applyAlignment="1">
      <alignment horizontal="center" vertical="center"/>
    </xf>
    <xf numFmtId="168" fontId="180" fillId="0" borderId="0" xfId="18" applyNumberFormat="1" applyFont="1" applyFill="1" applyBorder="1" applyAlignment="1">
      <alignment horizontal="right"/>
    </xf>
    <xf numFmtId="168" fontId="9" fillId="0" borderId="74" xfId="16" applyNumberFormat="1" applyFont="1" applyFill="1" applyBorder="1" applyAlignment="1">
      <alignment horizontal="right"/>
    </xf>
    <xf numFmtId="0" fontId="199" fillId="0" borderId="79" xfId="17" quotePrefix="1" applyFont="1" applyFill="1" applyBorder="1" applyAlignment="1">
      <alignment horizontal="left" vertical="center" wrapText="1"/>
    </xf>
    <xf numFmtId="0" fontId="171" fillId="105" borderId="79" xfId="0" applyFont="1" applyFill="1" applyBorder="1" applyAlignment="1">
      <alignment horizontal="left" vertical="center" wrapText="1"/>
    </xf>
    <xf numFmtId="0" fontId="11" fillId="109" borderId="0" xfId="0" applyFont="1" applyFill="1" applyAlignment="1">
      <alignment vertical="center"/>
    </xf>
    <xf numFmtId="0" fontId="168" fillId="0" borderId="0" xfId="0" applyFont="1" applyAlignment="1">
      <alignment horizontal="left"/>
    </xf>
    <xf numFmtId="0" fontId="33" fillId="106" borderId="85" xfId="7870" applyFont="1" applyFill="1" applyBorder="1" applyAlignment="1">
      <alignment horizontal="left" vertical="center" indent="1"/>
    </xf>
    <xf numFmtId="170" fontId="33" fillId="106" borderId="85" xfId="7871" applyNumberFormat="1" applyFont="1" applyFill="1" applyBorder="1" applyAlignment="1">
      <alignment horizontal="center"/>
    </xf>
    <xf numFmtId="14" fontId="33" fillId="106" borderId="85" xfId="7871" applyNumberFormat="1" applyFont="1" applyFill="1" applyBorder="1" applyAlignment="1">
      <alignment horizontal="center"/>
    </xf>
    <xf numFmtId="14" fontId="33" fillId="0" borderId="85" xfId="7871" applyNumberFormat="1" applyFont="1" applyFill="1" applyBorder="1" applyAlignment="1">
      <alignment horizontal="center"/>
    </xf>
    <xf numFmtId="1" fontId="33" fillId="109" borderId="85" xfId="7870" applyNumberFormat="1" applyFont="1" applyFill="1" applyBorder="1" applyAlignment="1">
      <alignment horizontal="center"/>
    </xf>
    <xf numFmtId="9" fontId="33" fillId="106" borderId="86" xfId="7872" applyFont="1" applyFill="1" applyBorder="1" applyAlignment="1">
      <alignment horizontal="right"/>
    </xf>
    <xf numFmtId="0" fontId="33" fillId="106" borderId="87" xfId="7872" applyNumberFormat="1" applyFont="1" applyFill="1" applyBorder="1" applyAlignment="1">
      <alignment horizontal="center" vertical="center" wrapText="1"/>
    </xf>
    <xf numFmtId="168" fontId="33" fillId="0" borderId="85" xfId="7871" applyNumberFormat="1" applyFont="1" applyFill="1" applyBorder="1"/>
    <xf numFmtId="168" fontId="33" fillId="109" borderId="85" xfId="7871" applyNumberFormat="1" applyFont="1" applyFill="1" applyBorder="1"/>
    <xf numFmtId="0" fontId="33" fillId="109" borderId="0" xfId="7870" applyFont="1" applyFill="1" applyAlignment="1">
      <alignment horizontal="right"/>
    </xf>
    <xf numFmtId="173" fontId="33" fillId="109" borderId="0" xfId="7870" applyNumberFormat="1" applyFont="1" applyFill="1" applyAlignment="1">
      <alignment horizontal="left"/>
    </xf>
    <xf numFmtId="173" fontId="33" fillId="0" borderId="0" xfId="7870" applyNumberFormat="1" applyFont="1" applyAlignment="1">
      <alignment horizontal="left"/>
    </xf>
    <xf numFmtId="172" fontId="34" fillId="107" borderId="85" xfId="7870" applyNumberFormat="1" applyFont="1" applyFill="1" applyBorder="1" applyAlignment="1">
      <alignment horizontal="right" vertical="center" wrapText="1"/>
    </xf>
    <xf numFmtId="168" fontId="34" fillId="107" borderId="85" xfId="7871" applyNumberFormat="1" applyFont="1" applyFill="1" applyBorder="1" applyAlignment="1">
      <alignment horizontal="right" vertical="center" wrapText="1"/>
    </xf>
    <xf numFmtId="0" fontId="33" fillId="109" borderId="85" xfId="7870" applyFont="1" applyFill="1" applyBorder="1" applyAlignment="1">
      <alignment vertical="center"/>
    </xf>
    <xf numFmtId="0" fontId="33" fillId="109" borderId="89" xfId="7870" applyFont="1" applyFill="1" applyBorder="1"/>
    <xf numFmtId="0" fontId="33" fillId="106" borderId="0" xfId="7870" applyFont="1" applyFill="1" applyAlignment="1">
      <alignment horizontal="left" vertical="center" indent="1"/>
    </xf>
    <xf numFmtId="14" fontId="33" fillId="106" borderId="0" xfId="7871" applyNumberFormat="1" applyFont="1" applyFill="1" applyBorder="1" applyAlignment="1">
      <alignment horizontal="center"/>
    </xf>
    <xf numFmtId="1" fontId="33" fillId="109" borderId="0" xfId="7870" applyNumberFormat="1" applyFont="1" applyFill="1" applyAlignment="1">
      <alignment horizontal="center"/>
    </xf>
    <xf numFmtId="9" fontId="33" fillId="106" borderId="0" xfId="7872" applyFont="1" applyFill="1" applyBorder="1" applyAlignment="1">
      <alignment horizontal="center"/>
    </xf>
    <xf numFmtId="173" fontId="33" fillId="0" borderId="0" xfId="7872" applyNumberFormat="1" applyFont="1" applyFill="1" applyBorder="1" applyAlignment="1">
      <alignment horizontal="left"/>
    </xf>
    <xf numFmtId="168" fontId="34" fillId="109" borderId="0" xfId="7871" applyNumberFormat="1" applyFont="1" applyFill="1" applyBorder="1" applyAlignment="1">
      <alignment horizontal="right" vertical="center" wrapText="1"/>
    </xf>
    <xf numFmtId="0" fontId="24" fillId="62" borderId="84" xfId="7870" applyFont="1" applyFill="1" applyBorder="1" applyAlignment="1">
      <alignment vertical="center" wrapText="1"/>
    </xf>
    <xf numFmtId="0" fontId="24" fillId="62" borderId="84" xfId="7870" applyFont="1" applyFill="1" applyBorder="1" applyAlignment="1">
      <alignment horizontal="left" vertical="center" wrapText="1"/>
    </xf>
    <xf numFmtId="172" fontId="24" fillId="62" borderId="84" xfId="7870" applyNumberFormat="1" applyFont="1" applyFill="1" applyBorder="1" applyAlignment="1">
      <alignment horizontal="right" vertical="center" wrapText="1"/>
    </xf>
    <xf numFmtId="0" fontId="34" fillId="109" borderId="0" xfId="7870" applyFont="1" applyFill="1" applyAlignment="1">
      <alignment horizontal="left" vertical="center" wrapText="1"/>
    </xf>
    <xf numFmtId="0" fontId="34" fillId="109" borderId="0" xfId="7870" applyFont="1" applyFill="1" applyAlignment="1">
      <alignment horizontal="center" vertical="center" wrapText="1"/>
    </xf>
    <xf numFmtId="0" fontId="34" fillId="109" borderId="0" xfId="7870" applyFont="1" applyFill="1" applyAlignment="1">
      <alignment vertical="center" wrapText="1"/>
    </xf>
    <xf numFmtId="172" fontId="34" fillId="109" borderId="0" xfId="7870" applyNumberFormat="1" applyFont="1" applyFill="1" applyAlignment="1">
      <alignment horizontal="right" vertical="center" wrapText="1"/>
    </xf>
    <xf numFmtId="0" fontId="33" fillId="0" borderId="85" xfId="7870" applyFont="1" applyBorder="1" applyAlignment="1">
      <alignment horizontal="left" vertical="center" indent="1"/>
    </xf>
    <xf numFmtId="1" fontId="33" fillId="0" borderId="85" xfId="7870" applyNumberFormat="1" applyFont="1" applyBorder="1" applyAlignment="1">
      <alignment horizontal="center"/>
    </xf>
    <xf numFmtId="9" fontId="33" fillId="0" borderId="86" xfId="7872" applyFont="1" applyFill="1" applyBorder="1" applyAlignment="1">
      <alignment horizontal="right"/>
    </xf>
    <xf numFmtId="0" fontId="33" fillId="109" borderId="89" xfId="7870" applyFont="1" applyFill="1" applyBorder="1" applyAlignment="1">
      <alignment horizontal="center" vertical="center"/>
    </xf>
    <xf numFmtId="170" fontId="33" fillId="106" borderId="0" xfId="7871" applyNumberFormat="1" applyFont="1" applyFill="1" applyBorder="1" applyAlignment="1"/>
    <xf numFmtId="170" fontId="33" fillId="106" borderId="0" xfId="7871" applyNumberFormat="1" applyFont="1" applyFill="1" applyBorder="1" applyAlignment="1">
      <alignment horizontal="center"/>
    </xf>
    <xf numFmtId="173" fontId="33" fillId="106" borderId="0" xfId="7872" applyNumberFormat="1" applyFont="1" applyFill="1" applyBorder="1" applyAlignment="1">
      <alignment horizontal="center"/>
    </xf>
    <xf numFmtId="173" fontId="33" fillId="0" borderId="0" xfId="7872" applyNumberFormat="1" applyFont="1" applyFill="1" applyBorder="1" applyAlignment="1">
      <alignment horizontal="center"/>
    </xf>
    <xf numFmtId="0" fontId="34" fillId="0" borderId="0" xfId="7870" applyFont="1" applyAlignment="1">
      <alignment horizontal="center" vertical="center" wrapText="1"/>
    </xf>
    <xf numFmtId="0" fontId="33" fillId="106" borderId="0" xfId="7870" applyFont="1" applyFill="1" applyAlignment="1">
      <alignment horizontal="left" vertical="center" wrapText="1"/>
    </xf>
    <xf numFmtId="170" fontId="33" fillId="106" borderId="0" xfId="7871" applyNumberFormat="1" applyFont="1" applyFill="1" applyBorder="1" applyAlignment="1">
      <alignment vertical="center" wrapText="1"/>
    </xf>
    <xf numFmtId="14" fontId="33" fillId="106" borderId="0" xfId="7871" applyNumberFormat="1" applyFont="1" applyFill="1" applyBorder="1" applyAlignment="1">
      <alignment horizontal="center" vertical="center" wrapText="1"/>
    </xf>
    <xf numFmtId="170" fontId="33" fillId="106" borderId="0" xfId="7871" applyNumberFormat="1" applyFont="1" applyFill="1" applyBorder="1" applyAlignment="1">
      <alignment horizontal="center" vertical="center" wrapText="1"/>
    </xf>
    <xf numFmtId="9" fontId="33" fillId="106" borderId="0" xfId="7872" applyFont="1" applyFill="1" applyBorder="1" applyAlignment="1">
      <alignment horizontal="right" vertical="center" wrapText="1"/>
    </xf>
    <xf numFmtId="9" fontId="33" fillId="106" borderId="0" xfId="7872" applyFont="1" applyFill="1" applyBorder="1" applyAlignment="1">
      <alignment horizontal="center" vertical="center" wrapText="1"/>
    </xf>
    <xf numFmtId="173" fontId="33" fillId="0" borderId="0" xfId="7872" applyNumberFormat="1" applyFont="1" applyFill="1" applyBorder="1" applyAlignment="1">
      <alignment horizontal="left" vertical="center" wrapText="1"/>
    </xf>
    <xf numFmtId="170" fontId="33" fillId="106" borderId="0" xfId="7870" applyNumberFormat="1" applyFont="1" applyFill="1" applyAlignment="1">
      <alignment horizontal="left" vertical="center" indent="1"/>
    </xf>
    <xf numFmtId="172" fontId="34" fillId="109" borderId="0" xfId="7870" applyNumberFormat="1" applyFont="1" applyFill="1" applyAlignment="1">
      <alignment horizontal="center" vertical="center" wrapText="1"/>
    </xf>
    <xf numFmtId="0" fontId="33" fillId="109" borderId="85" xfId="7870" applyFont="1" applyFill="1" applyBorder="1" applyAlignment="1">
      <alignment horizontal="center" vertical="center"/>
    </xf>
    <xf numFmtId="0" fontId="33" fillId="109" borderId="0" xfId="7870" applyFont="1" applyFill="1" applyAlignment="1">
      <alignment horizontal="center" vertical="center"/>
    </xf>
    <xf numFmtId="14" fontId="33" fillId="0" borderId="0" xfId="7871" applyNumberFormat="1" applyFont="1" applyFill="1" applyBorder="1" applyAlignment="1">
      <alignment horizontal="center"/>
    </xf>
    <xf numFmtId="9" fontId="33" fillId="0" borderId="0" xfId="7872" applyFont="1" applyFill="1" applyBorder="1" applyAlignment="1">
      <alignment horizontal="right"/>
    </xf>
    <xf numFmtId="168" fontId="33" fillId="0" borderId="0" xfId="7871" applyNumberFormat="1" applyFont="1" applyFill="1" applyBorder="1"/>
    <xf numFmtId="0" fontId="33" fillId="109" borderId="85" xfId="7870" applyFont="1" applyFill="1" applyBorder="1" applyAlignment="1">
      <alignment horizontal="left" vertical="center" indent="1"/>
    </xf>
    <xf numFmtId="10" fontId="33" fillId="106" borderId="0" xfId="7872" applyNumberFormat="1" applyFont="1" applyFill="1" applyBorder="1" applyAlignment="1">
      <alignment horizontal="center"/>
    </xf>
    <xf numFmtId="173" fontId="33" fillId="109" borderId="0" xfId="7870" applyNumberFormat="1" applyFont="1" applyFill="1" applyAlignment="1">
      <alignment horizontal="center"/>
    </xf>
    <xf numFmtId="172" fontId="24" fillId="112" borderId="91" xfId="7870" applyNumberFormat="1" applyFont="1" applyFill="1" applyBorder="1" applyAlignment="1">
      <alignment horizontal="right" vertical="center" wrapText="1"/>
    </xf>
    <xf numFmtId="0" fontId="35" fillId="109" borderId="0" xfId="7870" applyFont="1" applyFill="1" applyAlignment="1">
      <alignment horizontal="center"/>
    </xf>
    <xf numFmtId="0" fontId="34" fillId="109" borderId="90" xfId="7870" applyFont="1" applyFill="1" applyBorder="1" applyAlignment="1">
      <alignment horizontal="left" vertical="center" wrapText="1"/>
    </xf>
    <xf numFmtId="9" fontId="33" fillId="106" borderId="87" xfId="7872" applyFont="1" applyFill="1" applyBorder="1" applyAlignment="1">
      <alignment horizontal="center"/>
    </xf>
    <xf numFmtId="172" fontId="33" fillId="109" borderId="88" xfId="7871" applyNumberFormat="1" applyFont="1" applyFill="1" applyBorder="1"/>
    <xf numFmtId="3" fontId="33" fillId="109" borderId="88" xfId="7871" applyNumberFormat="1" applyFont="1" applyFill="1" applyBorder="1"/>
    <xf numFmtId="0" fontId="23" fillId="109" borderId="85" xfId="7870" applyFont="1" applyFill="1" applyBorder="1" applyAlignment="1">
      <alignment horizontal="center" vertical="center"/>
    </xf>
    <xf numFmtId="0" fontId="33" fillId="106" borderId="0" xfId="7872" applyNumberFormat="1" applyFont="1" applyFill="1" applyBorder="1" applyAlignment="1">
      <alignment horizontal="center" vertical="center" wrapText="1"/>
    </xf>
    <xf numFmtId="168" fontId="33" fillId="109" borderId="0" xfId="7871" applyNumberFormat="1" applyFont="1" applyFill="1" applyBorder="1"/>
    <xf numFmtId="0" fontId="33" fillId="109" borderId="85" xfId="7870" applyFont="1" applyFill="1" applyBorder="1" applyAlignment="1">
      <alignment horizontal="left" vertical="center"/>
    </xf>
    <xf numFmtId="170" fontId="33" fillId="0" borderId="85" xfId="7871" applyNumberFormat="1" applyFont="1" applyFill="1" applyBorder="1" applyAlignment="1">
      <alignment horizontal="center"/>
    </xf>
    <xf numFmtId="172" fontId="33" fillId="0" borderId="85" xfId="7871" applyNumberFormat="1" applyFont="1" applyFill="1" applyBorder="1"/>
    <xf numFmtId="173" fontId="33" fillId="106" borderId="0" xfId="7871" applyNumberFormat="1" applyFont="1" applyFill="1" applyBorder="1" applyAlignment="1">
      <alignment horizontal="center"/>
    </xf>
    <xf numFmtId="0" fontId="33" fillId="109" borderId="92" xfId="7870" applyFont="1" applyFill="1" applyBorder="1" applyAlignment="1">
      <alignment horizontal="center" vertical="center"/>
    </xf>
    <xf numFmtId="173" fontId="34" fillId="109" borderId="0" xfId="7870" applyNumberFormat="1" applyFont="1" applyFill="1" applyAlignment="1">
      <alignment horizontal="center" vertical="center" wrapText="1"/>
    </xf>
    <xf numFmtId="10" fontId="33" fillId="109" borderId="0" xfId="7870" applyNumberFormat="1" applyFont="1" applyFill="1" applyAlignment="1">
      <alignment horizontal="right"/>
    </xf>
    <xf numFmtId="10" fontId="33" fillId="109" borderId="0" xfId="7870" applyNumberFormat="1" applyFont="1" applyFill="1" applyAlignment="1">
      <alignment horizontal="center"/>
    </xf>
    <xf numFmtId="0" fontId="172" fillId="99" borderId="77" xfId="0" applyFont="1" applyFill="1" applyBorder="1" applyAlignment="1">
      <alignment horizontal="right" vertical="center"/>
    </xf>
    <xf numFmtId="0" fontId="22" fillId="100" borderId="77" xfId="0" applyFont="1" applyFill="1" applyBorder="1" applyAlignment="1">
      <alignment horizontal="right" vertical="center" wrapText="1"/>
    </xf>
    <xf numFmtId="169" fontId="179" fillId="0" borderId="0" xfId="16" applyNumberFormat="1" applyFont="1"/>
    <xf numFmtId="169" fontId="180" fillId="0" borderId="0" xfId="16" applyNumberFormat="1" applyFont="1" applyAlignment="1">
      <alignment horizontal="center"/>
    </xf>
    <xf numFmtId="168" fontId="12" fillId="109" borderId="76" xfId="16" applyNumberFormat="1" applyFont="1" applyFill="1" applyBorder="1" applyAlignment="1">
      <alignment horizontal="right" vertical="center" wrapText="1"/>
    </xf>
    <xf numFmtId="0" fontId="27" fillId="109" borderId="0" xfId="0" applyFont="1" applyFill="1" applyAlignment="1">
      <alignment horizontal="center"/>
    </xf>
    <xf numFmtId="168" fontId="180" fillId="0" borderId="0" xfId="18" applyNumberFormat="1" applyFont="1" applyFill="1" applyAlignment="1">
      <alignment horizontal="center"/>
    </xf>
    <xf numFmtId="169" fontId="180" fillId="0" borderId="0" xfId="16" applyNumberFormat="1" applyFont="1" applyFill="1" applyBorder="1" applyAlignment="1">
      <alignment horizontal="center"/>
    </xf>
    <xf numFmtId="168" fontId="16" fillId="0" borderId="0" xfId="17" applyNumberFormat="1" applyFont="1" applyFill="1" applyBorder="1" applyAlignment="1">
      <alignment horizontal="center"/>
    </xf>
    <xf numFmtId="168" fontId="27" fillId="0" borderId="0" xfId="0" applyNumberFormat="1" applyFont="1"/>
    <xf numFmtId="168" fontId="22" fillId="0" borderId="94" xfId="16" applyNumberFormat="1" applyFont="1" applyFill="1" applyBorder="1"/>
    <xf numFmtId="168" fontId="18" fillId="109" borderId="0" xfId="18" applyNumberFormat="1" applyFont="1" applyFill="1" applyBorder="1" applyAlignment="1">
      <alignment horizontal="center"/>
    </xf>
    <xf numFmtId="168" fontId="18" fillId="109" borderId="0" xfId="18" applyNumberFormat="1" applyFont="1" applyFill="1" applyAlignment="1">
      <alignment horizontal="center"/>
    </xf>
    <xf numFmtId="169" fontId="12" fillId="109" borderId="76" xfId="16" applyNumberFormat="1" applyFont="1" applyFill="1" applyBorder="1" applyAlignment="1">
      <alignment horizontal="right" vertical="center" wrapText="1"/>
    </xf>
    <xf numFmtId="169" fontId="0" fillId="0" borderId="0" xfId="16" applyNumberFormat="1" applyFont="1"/>
    <xf numFmtId="169" fontId="27" fillId="0" borderId="0" xfId="16" applyNumberFormat="1" applyFont="1" applyAlignment="1">
      <alignment horizontal="center"/>
    </xf>
    <xf numFmtId="169" fontId="8" fillId="0" borderId="0" xfId="16" applyNumberFormat="1" applyFont="1"/>
    <xf numFmtId="169" fontId="16" fillId="0" borderId="0" xfId="16" applyNumberFormat="1" applyFont="1" applyBorder="1" applyAlignment="1">
      <alignment horizontal="center"/>
    </xf>
    <xf numFmtId="169" fontId="24" fillId="105" borderId="79" xfId="16" applyNumberFormat="1" applyFont="1" applyFill="1" applyBorder="1" applyAlignment="1">
      <alignment horizontal="center" vertical="center" wrapText="1"/>
    </xf>
    <xf numFmtId="169" fontId="17" fillId="0" borderId="0" xfId="16" applyNumberFormat="1" applyFont="1" applyBorder="1" applyAlignment="1">
      <alignment horizontal="center"/>
    </xf>
    <xf numFmtId="169" fontId="18" fillId="0" borderId="0" xfId="16" applyNumberFormat="1" applyFont="1" applyFill="1" applyBorder="1" applyAlignment="1">
      <alignment horizontal="center"/>
    </xf>
    <xf numFmtId="169" fontId="19" fillId="0" borderId="0" xfId="16" applyNumberFormat="1" applyFont="1" applyFill="1" applyBorder="1" applyAlignment="1">
      <alignment horizontal="center"/>
    </xf>
    <xf numFmtId="169" fontId="19" fillId="0" borderId="107" xfId="16" applyNumberFormat="1" applyFont="1" applyFill="1" applyBorder="1" applyAlignment="1">
      <alignment horizontal="center"/>
    </xf>
    <xf numFmtId="169" fontId="17" fillId="0" borderId="0" xfId="16" applyNumberFormat="1" applyFont="1" applyFill="1" applyBorder="1" applyAlignment="1">
      <alignment horizontal="center"/>
    </xf>
    <xf numFmtId="169" fontId="27" fillId="0" borderId="0" xfId="16" applyNumberFormat="1" applyFont="1"/>
    <xf numFmtId="169" fontId="172" fillId="99" borderId="95" xfId="16" applyNumberFormat="1" applyFont="1" applyFill="1" applyBorder="1" applyAlignment="1">
      <alignment vertical="center"/>
    </xf>
    <xf numFmtId="169" fontId="12" fillId="100" borderId="72" xfId="16" applyNumberFormat="1" applyFont="1" applyFill="1" applyBorder="1" applyAlignment="1">
      <alignment vertical="center" wrapText="1"/>
    </xf>
    <xf numFmtId="169" fontId="9" fillId="0" borderId="78" xfId="16" applyNumberFormat="1" applyFont="1" applyFill="1" applyBorder="1"/>
    <xf numFmtId="169" fontId="11" fillId="102" borderId="0" xfId="16" applyNumberFormat="1" applyFont="1" applyFill="1" applyBorder="1" applyAlignment="1">
      <alignment vertical="center"/>
    </xf>
    <xf numFmtId="169" fontId="12" fillId="100" borderId="0" xfId="16" applyNumberFormat="1" applyFont="1" applyFill="1" applyBorder="1" applyAlignment="1">
      <alignment vertical="center" wrapText="1"/>
    </xf>
    <xf numFmtId="169" fontId="11" fillId="109" borderId="73" xfId="16" applyNumberFormat="1" applyFont="1" applyFill="1" applyBorder="1" applyAlignment="1">
      <alignment horizontal="right" vertical="center" wrapText="1"/>
    </xf>
    <xf numFmtId="169" fontId="11" fillId="99" borderId="73" xfId="16" applyNumberFormat="1" applyFont="1" applyFill="1" applyBorder="1" applyAlignment="1">
      <alignment horizontal="right" vertical="center"/>
    </xf>
    <xf numFmtId="169" fontId="9" fillId="100" borderId="73" xfId="16" applyNumberFormat="1" applyFont="1" applyFill="1" applyBorder="1" applyAlignment="1">
      <alignment horizontal="right" vertical="center" wrapText="1"/>
    </xf>
    <xf numFmtId="169" fontId="9" fillId="0" borderId="0" xfId="16" applyNumberFormat="1" applyFont="1" applyFill="1" applyBorder="1"/>
    <xf numFmtId="169" fontId="9" fillId="104" borderId="73" xfId="16" applyNumberFormat="1" applyFont="1" applyFill="1" applyBorder="1" applyAlignment="1">
      <alignment horizontal="right" vertical="center" wrapText="1"/>
    </xf>
    <xf numFmtId="169" fontId="12" fillId="104" borderId="0" xfId="16" applyNumberFormat="1" applyFont="1" applyFill="1" applyBorder="1" applyAlignment="1">
      <alignment vertical="center" wrapText="1"/>
    </xf>
    <xf numFmtId="169" fontId="32" fillId="111" borderId="0" xfId="16" applyNumberFormat="1" applyFont="1" applyFill="1" applyAlignment="1">
      <alignment vertical="center"/>
    </xf>
    <xf numFmtId="169" fontId="32" fillId="111" borderId="0" xfId="16" applyNumberFormat="1" applyFont="1" applyFill="1" applyAlignment="1">
      <alignment horizontal="right" vertical="center"/>
    </xf>
    <xf numFmtId="169" fontId="32" fillId="111" borderId="0" xfId="16" applyNumberFormat="1" applyFont="1" applyFill="1" applyAlignment="1">
      <alignment horizontal="center" vertical="center" wrapText="1"/>
    </xf>
    <xf numFmtId="169" fontId="19" fillId="0" borderId="107" xfId="16" applyNumberFormat="1" applyFont="1" applyFill="1" applyBorder="1" applyAlignment="1">
      <alignment horizontal="left" indent="2"/>
    </xf>
    <xf numFmtId="169" fontId="19" fillId="0" borderId="107" xfId="7869" applyNumberFormat="1" applyFont="1" applyFill="1" applyBorder="1" applyAlignment="1">
      <alignment horizontal="left" indent="2"/>
    </xf>
    <xf numFmtId="169" fontId="19" fillId="0" borderId="0" xfId="16" applyNumberFormat="1" applyFont="1" applyFill="1" applyBorder="1" applyAlignment="1">
      <alignment horizontal="left" indent="2"/>
    </xf>
    <xf numFmtId="169" fontId="155" fillId="109" borderId="0" xfId="16" applyNumberFormat="1" applyFont="1" applyFill="1" applyAlignment="1">
      <alignment horizontal="center" vertical="center"/>
    </xf>
    <xf numFmtId="169" fontId="155" fillId="113" borderId="0" xfId="16" applyNumberFormat="1" applyFont="1" applyFill="1" applyAlignment="1">
      <alignment horizontal="center" vertical="center"/>
    </xf>
    <xf numFmtId="169" fontId="0" fillId="0" borderId="0" xfId="16" applyNumberFormat="1" applyFont="1" applyAlignment="1">
      <alignment horizontal="center"/>
    </xf>
    <xf numFmtId="0" fontId="32" fillId="122" borderId="0" xfId="5265" applyFont="1" applyFill="1" applyAlignment="1">
      <alignment vertical="center" wrapText="1"/>
    </xf>
    <xf numFmtId="169" fontId="32" fillId="114" borderId="0" xfId="16" applyNumberFormat="1" applyFont="1" applyFill="1" applyAlignment="1">
      <alignment horizontal="center" vertical="center" wrapText="1"/>
    </xf>
    <xf numFmtId="169" fontId="155" fillId="109" borderId="0" xfId="16" applyNumberFormat="1" applyFont="1" applyFill="1" applyAlignment="1">
      <alignment vertical="center"/>
    </xf>
    <xf numFmtId="169" fontId="155" fillId="113" borderId="0" xfId="16" applyNumberFormat="1" applyFont="1" applyFill="1" applyAlignment="1">
      <alignment vertical="center"/>
    </xf>
    <xf numFmtId="169" fontId="154" fillId="0" borderId="0" xfId="16" applyNumberFormat="1" applyFont="1" applyAlignment="1">
      <alignment horizontal="center"/>
    </xf>
    <xf numFmtId="217" fontId="32" fillId="112" borderId="0" xfId="7868" applyNumberFormat="1" applyFont="1" applyFill="1" applyAlignment="1">
      <alignment horizontal="right" vertical="center"/>
    </xf>
    <xf numFmtId="217" fontId="32" fillId="109" borderId="0" xfId="7868" applyNumberFormat="1" applyFont="1" applyFill="1" applyAlignment="1">
      <alignment horizontal="right" vertical="center"/>
    </xf>
    <xf numFmtId="169" fontId="157" fillId="109" borderId="0" xfId="16" applyNumberFormat="1" applyFont="1" applyFill="1" applyBorder="1" applyAlignment="1">
      <alignment horizontal="center" vertical="center"/>
    </xf>
    <xf numFmtId="169" fontId="32" fillId="112" borderId="0" xfId="5112" applyNumberFormat="1" applyFont="1" applyFill="1" applyAlignment="1">
      <alignment horizontal="right" vertical="center"/>
    </xf>
    <xf numFmtId="169" fontId="157" fillId="109" borderId="0" xfId="16" applyNumberFormat="1" applyFont="1" applyFill="1" applyAlignment="1">
      <alignment horizontal="center" vertical="center"/>
    </xf>
    <xf numFmtId="169" fontId="157" fillId="109" borderId="0" xfId="16" applyNumberFormat="1" applyFont="1" applyFill="1" applyAlignment="1">
      <alignment horizontal="right" vertical="center"/>
    </xf>
    <xf numFmtId="1" fontId="32" fillId="114" borderId="0" xfId="0" applyNumberFormat="1" applyFont="1" applyFill="1" applyAlignment="1">
      <alignment horizontal="center" vertical="center"/>
    </xf>
    <xf numFmtId="169" fontId="153" fillId="109" borderId="0" xfId="16" applyNumberFormat="1" applyFont="1" applyFill="1" applyBorder="1" applyAlignment="1">
      <alignment horizontal="center" vertical="center"/>
    </xf>
    <xf numFmtId="169" fontId="32" fillId="109" borderId="0" xfId="16" applyNumberFormat="1" applyFont="1" applyFill="1" applyBorder="1" applyAlignment="1">
      <alignment horizontal="center" vertical="center"/>
    </xf>
    <xf numFmtId="169" fontId="157" fillId="0" borderId="0" xfId="16" applyNumberFormat="1" applyFont="1" applyAlignment="1">
      <alignment horizontal="center" vertical="center"/>
    </xf>
    <xf numFmtId="0" fontId="9" fillId="109" borderId="72" xfId="0" applyFont="1" applyFill="1" applyBorder="1" applyAlignment="1">
      <alignment horizontal="left" vertical="center" wrapText="1" indent="1"/>
    </xf>
    <xf numFmtId="0" fontId="200" fillId="109" borderId="0" xfId="0" applyFont="1" applyFill="1" applyAlignment="1">
      <alignment horizontal="left" vertical="center" wrapText="1"/>
    </xf>
    <xf numFmtId="0" fontId="171" fillId="109" borderId="0" xfId="0" applyFont="1" applyFill="1" applyAlignment="1">
      <alignment horizontal="center" vertical="center" wrapText="1"/>
    </xf>
    <xf numFmtId="0" fontId="171" fillId="108" borderId="112" xfId="0" applyFont="1" applyFill="1" applyBorder="1" applyAlignment="1">
      <alignment horizontal="center" vertical="center" wrapText="1"/>
    </xf>
    <xf numFmtId="0" fontId="171" fillId="108" borderId="113" xfId="0" applyFont="1" applyFill="1" applyBorder="1" applyAlignment="1">
      <alignment horizontal="center" vertical="center" wrapText="1"/>
    </xf>
    <xf numFmtId="0" fontId="8" fillId="0" borderId="114" xfId="0" applyFont="1" applyBorder="1"/>
    <xf numFmtId="0" fontId="8" fillId="0" borderId="114" xfId="0" applyFont="1" applyBorder="1" applyAlignment="1">
      <alignment horizontal="center"/>
    </xf>
    <xf numFmtId="0" fontId="8" fillId="0" borderId="114" xfId="0" applyFont="1" applyBorder="1" applyAlignment="1">
      <alignment horizontal="center" wrapText="1"/>
    </xf>
    <xf numFmtId="0" fontId="8" fillId="0" borderId="0" xfId="0" applyFont="1" applyAlignment="1">
      <alignment vertical="center"/>
    </xf>
    <xf numFmtId="0" fontId="8" fillId="0" borderId="0" xfId="0" applyFont="1" applyAlignment="1">
      <alignment horizontal="center" wrapText="1"/>
    </xf>
    <xf numFmtId="0" fontId="8" fillId="0" borderId="114" xfId="0" applyFont="1" applyBorder="1" applyAlignment="1">
      <alignment horizontal="left"/>
    </xf>
    <xf numFmtId="0" fontId="0" fillId="109" borderId="0" xfId="0" applyFill="1" applyAlignment="1">
      <alignment horizontal="center"/>
    </xf>
    <xf numFmtId="0" fontId="43" fillId="109" borderId="116" xfId="7" applyFont="1" applyFill="1" applyBorder="1" applyAlignment="1">
      <alignment horizontal="left"/>
    </xf>
    <xf numFmtId="0" fontId="43" fillId="0" borderId="116" xfId="70" applyFont="1" applyBorder="1" applyAlignment="1">
      <alignment horizontal="left" vertical="center" wrapText="1"/>
    </xf>
    <xf numFmtId="0" fontId="43" fillId="0" borderId="116" xfId="70" applyFont="1" applyBorder="1" applyAlignment="1">
      <alignment horizontal="left" vertical="center"/>
    </xf>
    <xf numFmtId="0" fontId="201" fillId="125" borderId="115" xfId="70" applyFont="1" applyFill="1" applyBorder="1" applyAlignment="1">
      <alignment horizontal="center" wrapText="1"/>
    </xf>
    <xf numFmtId="0" fontId="201" fillId="125" borderId="115" xfId="70" applyFont="1" applyFill="1" applyBorder="1" applyAlignment="1">
      <alignment horizontal="center"/>
    </xf>
    <xf numFmtId="0" fontId="173" fillId="77" borderId="0" xfId="5270" applyFont="1" applyFill="1" applyAlignment="1">
      <alignment wrapText="1"/>
    </xf>
    <xf numFmtId="0" fontId="171" fillId="126" borderId="119" xfId="5270" applyFont="1" applyFill="1" applyBorder="1" applyAlignment="1">
      <alignment horizontal="center" vertical="center" wrapText="1"/>
    </xf>
    <xf numFmtId="0" fontId="171" fillId="124" borderId="0" xfId="0" applyFont="1" applyFill="1"/>
    <xf numFmtId="169" fontId="171" fillId="124" borderId="0" xfId="16" applyNumberFormat="1" applyFont="1" applyFill="1"/>
    <xf numFmtId="0" fontId="173" fillId="77" borderId="119" xfId="5270" applyFont="1" applyFill="1" applyBorder="1" applyAlignment="1">
      <alignment horizontal="left" vertical="center"/>
    </xf>
    <xf numFmtId="0" fontId="173" fillId="77" borderId="0" xfId="5270" applyFont="1" applyFill="1" applyAlignment="1">
      <alignment horizontal="left"/>
    </xf>
    <xf numFmtId="0" fontId="173" fillId="77" borderId="0" xfId="5270" applyFont="1" applyFill="1" applyAlignment="1">
      <alignment vertical="center"/>
    </xf>
    <xf numFmtId="3" fontId="173" fillId="0" borderId="119" xfId="5270" applyNumberFormat="1" applyFont="1" applyBorder="1" applyAlignment="1">
      <alignment vertical="center"/>
    </xf>
    <xf numFmtId="0" fontId="5" fillId="109" borderId="0" xfId="8" applyFill="1"/>
    <xf numFmtId="0" fontId="0" fillId="0" borderId="0" xfId="0" applyAlignment="1">
      <alignment horizontal="center" vertical="center" wrapText="1"/>
    </xf>
    <xf numFmtId="0" fontId="161" fillId="0" borderId="99" xfId="0" applyFont="1" applyBorder="1" applyAlignment="1">
      <alignment horizontal="left" vertical="center"/>
    </xf>
    <xf numFmtId="3" fontId="161" fillId="0" borderId="99" xfId="0" applyNumberFormat="1" applyFont="1" applyBorder="1" applyAlignment="1">
      <alignment horizontal="center" vertical="center"/>
    </xf>
    <xf numFmtId="14" fontId="161" fillId="0" borderId="99" xfId="0" applyNumberFormat="1" applyFont="1" applyBorder="1" applyAlignment="1">
      <alignment horizontal="center" vertical="center"/>
    </xf>
    <xf numFmtId="14" fontId="161" fillId="0" borderId="0" xfId="0" applyNumberFormat="1" applyFont="1" applyAlignment="1">
      <alignment horizontal="center" vertical="center"/>
    </xf>
    <xf numFmtId="0" fontId="203" fillId="0" borderId="0" xfId="0" applyFont="1" applyAlignment="1">
      <alignment horizontal="left" vertical="center"/>
    </xf>
    <xf numFmtId="0" fontId="206" fillId="108" borderId="0" xfId="0" applyFont="1" applyFill="1" applyAlignment="1">
      <alignment horizontal="left" vertical="center"/>
    </xf>
    <xf numFmtId="0" fontId="207" fillId="108" borderId="98" xfId="0" applyFont="1" applyFill="1" applyBorder="1" applyAlignment="1">
      <alignment horizontal="center" vertical="center" wrapText="1"/>
    </xf>
    <xf numFmtId="168" fontId="19" fillId="0" borderId="107" xfId="28" applyNumberFormat="1" applyFont="1" applyFill="1" applyBorder="1" applyAlignment="1">
      <alignment horizontal="right" indent="2"/>
    </xf>
    <xf numFmtId="169" fontId="19" fillId="0" borderId="107" xfId="7869" applyNumberFormat="1" applyFont="1" applyFill="1" applyBorder="1" applyAlignment="1">
      <alignment horizontal="right" indent="2"/>
    </xf>
    <xf numFmtId="1" fontId="32" fillId="111" borderId="0" xfId="0" applyNumberFormat="1" applyFont="1" applyFill="1" applyAlignment="1">
      <alignment horizontal="right" vertical="center"/>
    </xf>
    <xf numFmtId="169" fontId="19" fillId="0" borderId="107" xfId="28" applyNumberFormat="1" applyFont="1" applyFill="1" applyBorder="1" applyAlignment="1">
      <alignment horizontal="right" indent="2"/>
    </xf>
    <xf numFmtId="1" fontId="32" fillId="114" borderId="0" xfId="0" applyNumberFormat="1" applyFont="1" applyFill="1" applyAlignment="1">
      <alignment horizontal="right" vertical="center"/>
    </xf>
    <xf numFmtId="0" fontId="201" fillId="125" borderId="115" xfId="70" applyFont="1" applyFill="1" applyBorder="1" applyAlignment="1">
      <alignment horizontal="center" vertical="center"/>
    </xf>
    <xf numFmtId="0" fontId="202" fillId="109" borderId="0" xfId="0" applyFont="1" applyFill="1"/>
    <xf numFmtId="168" fontId="23" fillId="0" borderId="78" xfId="16" applyNumberFormat="1" applyFont="1" applyFill="1" applyBorder="1"/>
    <xf numFmtId="1" fontId="33" fillId="106" borderId="0" xfId="7871" applyNumberFormat="1" applyFont="1" applyFill="1" applyBorder="1" applyAlignment="1">
      <alignment horizontal="center"/>
    </xf>
    <xf numFmtId="10" fontId="33" fillId="106" borderId="0" xfId="7872" applyNumberFormat="1" applyFont="1" applyFill="1" applyBorder="1" applyAlignment="1">
      <alignment horizontal="right"/>
    </xf>
    <xf numFmtId="173" fontId="34" fillId="0" borderId="0" xfId="7870" applyNumberFormat="1" applyFont="1" applyAlignment="1">
      <alignment horizontal="center" vertical="center" wrapText="1"/>
    </xf>
    <xf numFmtId="169" fontId="22" fillId="0" borderId="78" xfId="16" applyNumberFormat="1" applyFont="1" applyBorder="1"/>
    <xf numFmtId="168" fontId="18" fillId="0" borderId="0" xfId="6898" applyNumberFormat="1" applyFont="1" applyFill="1" applyBorder="1" applyAlignment="1">
      <alignment horizontal="center"/>
    </xf>
    <xf numFmtId="168" fontId="19" fillId="0" borderId="0" xfId="6898" applyNumberFormat="1" applyFont="1" applyFill="1" applyBorder="1" applyAlignment="1">
      <alignment horizontal="center"/>
    </xf>
    <xf numFmtId="169" fontId="19" fillId="0" borderId="107" xfId="6898" applyNumberFormat="1" applyFont="1" applyFill="1" applyBorder="1" applyAlignment="1">
      <alignment horizontal="center"/>
    </xf>
    <xf numFmtId="168" fontId="19" fillId="0" borderId="107" xfId="6898" applyNumberFormat="1" applyFont="1" applyFill="1" applyBorder="1" applyAlignment="1">
      <alignment horizontal="center"/>
    </xf>
    <xf numFmtId="168" fontId="9" fillId="0" borderId="78" xfId="7881" applyNumberFormat="1" applyFont="1" applyFill="1" applyBorder="1"/>
    <xf numFmtId="169" fontId="11" fillId="102" borderId="73" xfId="7881" applyNumberFormat="1" applyFont="1" applyFill="1" applyBorder="1" applyAlignment="1">
      <alignment horizontal="right" vertical="center" wrapText="1"/>
    </xf>
    <xf numFmtId="169" fontId="12" fillId="100" borderId="76" xfId="7881" applyNumberFormat="1" applyFont="1" applyFill="1" applyBorder="1" applyAlignment="1">
      <alignment horizontal="right" vertical="center" wrapText="1"/>
    </xf>
    <xf numFmtId="169" fontId="11" fillId="102" borderId="76" xfId="7881" applyNumberFormat="1" applyFont="1" applyFill="1" applyBorder="1" applyAlignment="1">
      <alignment horizontal="right" vertical="center" wrapText="1"/>
    </xf>
    <xf numFmtId="168" fontId="9" fillId="0" borderId="0" xfId="7881" applyNumberFormat="1" applyFont="1" applyFill="1" applyBorder="1"/>
    <xf numFmtId="168" fontId="23" fillId="0" borderId="78" xfId="7881" applyNumberFormat="1" applyFont="1" applyFill="1" applyBorder="1"/>
    <xf numFmtId="0" fontId="23" fillId="0" borderId="114" xfId="0" applyFont="1" applyBorder="1" applyAlignment="1">
      <alignment horizontal="center"/>
    </xf>
    <xf numFmtId="0" fontId="172" fillId="105" borderId="79" xfId="0" applyFont="1" applyFill="1" applyBorder="1" applyAlignment="1">
      <alignment horizontal="center" vertical="center" wrapText="1"/>
    </xf>
    <xf numFmtId="169" fontId="181" fillId="0" borderId="69" xfId="18" applyNumberFormat="1" applyFont="1" applyFill="1" applyBorder="1" applyAlignment="1">
      <alignment horizontal="center"/>
    </xf>
    <xf numFmtId="168" fontId="181" fillId="0" borderId="69" xfId="18" applyNumberFormat="1" applyFont="1" applyFill="1" applyBorder="1" applyAlignment="1">
      <alignment horizontal="center"/>
    </xf>
    <xf numFmtId="168" fontId="22" fillId="103" borderId="0" xfId="16" applyNumberFormat="1" applyFont="1" applyFill="1" applyBorder="1"/>
    <xf numFmtId="3" fontId="172" fillId="103" borderId="0" xfId="0" applyNumberFormat="1" applyFont="1" applyFill="1" applyAlignment="1">
      <alignment horizontal="right" vertical="center" wrapText="1"/>
    </xf>
    <xf numFmtId="0" fontId="33" fillId="109" borderId="88" xfId="7870" applyFont="1" applyFill="1" applyBorder="1" applyAlignment="1">
      <alignment horizontal="left" vertical="center"/>
    </xf>
    <xf numFmtId="0" fontId="33" fillId="109" borderId="119" xfId="7870" applyFont="1" applyFill="1" applyBorder="1" applyAlignment="1">
      <alignment horizontal="center" vertical="center"/>
    </xf>
    <xf numFmtId="0" fontId="216" fillId="0" borderId="0" xfId="0" applyFont="1" applyAlignment="1">
      <alignment horizontal="center" vertical="center" wrapText="1"/>
    </xf>
    <xf numFmtId="0" fontId="188" fillId="115" borderId="0" xfId="0" applyFont="1" applyFill="1"/>
    <xf numFmtId="3" fontId="180" fillId="0" borderId="0" xfId="0" applyNumberFormat="1" applyFont="1" applyAlignment="1">
      <alignment wrapText="1"/>
    </xf>
    <xf numFmtId="3" fontId="181" fillId="0" borderId="107" xfId="0" applyNumberFormat="1" applyFont="1" applyBorder="1" applyAlignment="1">
      <alignment wrapText="1"/>
    </xf>
    <xf numFmtId="0" fontId="170" fillId="0" borderId="0" xfId="0" applyFont="1"/>
    <xf numFmtId="0" fontId="19" fillId="0" borderId="107" xfId="18" applyNumberFormat="1" applyFont="1" applyFill="1" applyBorder="1" applyAlignment="1">
      <alignment horizontal="left"/>
    </xf>
    <xf numFmtId="3" fontId="22" fillId="0" borderId="74" xfId="0" applyNumberFormat="1" applyFont="1" applyBorder="1" applyAlignment="1">
      <alignment horizontal="right" wrapText="1"/>
    </xf>
    <xf numFmtId="3" fontId="22" fillId="0" borderId="137" xfId="0" applyNumberFormat="1" applyFont="1" applyBorder="1" applyAlignment="1">
      <alignment horizontal="right" wrapText="1"/>
    </xf>
    <xf numFmtId="169" fontId="22" fillId="0" borderId="137" xfId="16" applyNumberFormat="1" applyFont="1" applyBorder="1" applyAlignment="1">
      <alignment horizontal="right" wrapText="1"/>
    </xf>
    <xf numFmtId="43" fontId="22" fillId="0" borderId="74" xfId="16" applyFont="1" applyBorder="1" applyAlignment="1">
      <alignment horizontal="right" wrapText="1"/>
    </xf>
    <xf numFmtId="3" fontId="172" fillId="118" borderId="73" xfId="0" applyNumberFormat="1" applyFont="1" applyFill="1" applyBorder="1" applyAlignment="1">
      <alignment horizontal="right" wrapText="1"/>
    </xf>
    <xf numFmtId="0" fontId="173" fillId="117" borderId="73" xfId="0" applyFont="1" applyFill="1" applyBorder="1" applyAlignment="1">
      <alignment horizontal="right" wrapText="1"/>
    </xf>
    <xf numFmtId="169" fontId="22" fillId="0" borderId="74" xfId="16" applyNumberFormat="1" applyFont="1" applyBorder="1" applyAlignment="1">
      <alignment horizontal="right" wrapText="1"/>
    </xf>
    <xf numFmtId="3" fontId="174" fillId="117" borderId="76" xfId="0" applyNumberFormat="1" applyFont="1" applyFill="1" applyBorder="1" applyAlignment="1">
      <alignment horizontal="right" wrapText="1"/>
    </xf>
    <xf numFmtId="169" fontId="172" fillId="118" borderId="76" xfId="16" applyNumberFormat="1" applyFont="1" applyFill="1" applyBorder="1" applyAlignment="1">
      <alignment horizontal="right" wrapText="1"/>
    </xf>
    <xf numFmtId="0" fontId="172" fillId="116" borderId="73" xfId="0" applyFont="1" applyFill="1" applyBorder="1" applyAlignment="1">
      <alignment horizontal="right" wrapText="1"/>
    </xf>
    <xf numFmtId="0" fontId="22" fillId="117" borderId="73" xfId="0" applyFont="1" applyFill="1" applyBorder="1" applyAlignment="1">
      <alignment horizontal="right" wrapText="1"/>
    </xf>
    <xf numFmtId="168" fontId="22" fillId="0" borderId="74" xfId="16" applyNumberFormat="1" applyFont="1" applyFill="1" applyBorder="1" applyAlignment="1">
      <alignment horizontal="right"/>
    </xf>
    <xf numFmtId="0" fontId="171" fillId="115" borderId="0" xfId="0" applyFont="1" applyFill="1" applyAlignment="1">
      <alignment horizontal="right" vertical="center" indent="1"/>
    </xf>
    <xf numFmtId="0" fontId="173" fillId="117" borderId="0" xfId="0" applyFont="1" applyFill="1" applyAlignment="1">
      <alignment horizontal="right" vertical="center" wrapText="1"/>
    </xf>
    <xf numFmtId="0" fontId="0" fillId="0" borderId="107" xfId="0" applyBorder="1"/>
    <xf numFmtId="169" fontId="180" fillId="0" borderId="0" xfId="16" applyNumberFormat="1" applyFont="1" applyFill="1" applyBorder="1" applyAlignment="1">
      <alignment horizontal="left"/>
    </xf>
    <xf numFmtId="169" fontId="181" fillId="0" borderId="107" xfId="16" applyNumberFormat="1" applyFont="1" applyFill="1" applyBorder="1" applyAlignment="1">
      <alignment horizontal="left"/>
    </xf>
    <xf numFmtId="169" fontId="16" fillId="0" borderId="0" xfId="16" applyNumberFormat="1" applyFont="1" applyFill="1" applyBorder="1" applyAlignment="1">
      <alignment horizontal="left"/>
    </xf>
    <xf numFmtId="0" fontId="181" fillId="0" borderId="107" xfId="17" applyFont="1" applyFill="1" applyBorder="1" applyAlignment="1">
      <alignment horizontal="left"/>
    </xf>
    <xf numFmtId="0" fontId="16" fillId="0" borderId="0" xfId="17" applyFont="1" applyFill="1" applyBorder="1" applyAlignment="1">
      <alignment horizontal="left"/>
    </xf>
    <xf numFmtId="0" fontId="217" fillId="0" borderId="0" xfId="0" applyFont="1"/>
    <xf numFmtId="168" fontId="22" fillId="119" borderId="138" xfId="16" applyNumberFormat="1" applyFont="1" applyFill="1" applyBorder="1"/>
    <xf numFmtId="168" fontId="22" fillId="119" borderId="139" xfId="16" applyNumberFormat="1" applyFont="1" applyFill="1" applyBorder="1"/>
    <xf numFmtId="169" fontId="172" fillId="118" borderId="0" xfId="16" applyNumberFormat="1" applyFont="1" applyFill="1" applyBorder="1" applyAlignment="1">
      <alignment horizontal="right" vertical="center" wrapText="1"/>
    </xf>
    <xf numFmtId="168" fontId="22" fillId="119" borderId="0" xfId="16" applyNumberFormat="1" applyFont="1" applyFill="1" applyBorder="1"/>
    <xf numFmtId="169" fontId="174" fillId="117" borderId="0" xfId="16" applyNumberFormat="1" applyFont="1" applyFill="1" applyBorder="1" applyAlignment="1">
      <alignment horizontal="right" vertical="center" wrapText="1"/>
    </xf>
    <xf numFmtId="0" fontId="172" fillId="116" borderId="95" xfId="0" applyFont="1" applyFill="1" applyBorder="1" applyAlignment="1">
      <alignment vertical="center"/>
    </xf>
    <xf numFmtId="0" fontId="173" fillId="117" borderId="77" xfId="0" applyFont="1" applyFill="1" applyBorder="1" applyAlignment="1">
      <alignment horizontal="right" vertical="center" wrapText="1"/>
    </xf>
    <xf numFmtId="0" fontId="22" fillId="120" borderId="0" xfId="0" applyFont="1" applyFill="1" applyAlignment="1">
      <alignment horizontal="right" vertical="center" wrapText="1"/>
    </xf>
    <xf numFmtId="3" fontId="172" fillId="119" borderId="0" xfId="0" applyNumberFormat="1" applyFont="1" applyFill="1" applyAlignment="1">
      <alignment horizontal="right" vertical="center" wrapText="1"/>
    </xf>
    <xf numFmtId="0" fontId="172" fillId="210" borderId="0" xfId="0" applyFont="1" applyFill="1" applyAlignment="1">
      <alignment horizontal="center" vertical="center" wrapText="1"/>
    </xf>
    <xf numFmtId="0" fontId="172" fillId="116" borderId="0" xfId="0" applyFont="1" applyFill="1" applyAlignment="1">
      <alignment horizontal="right" vertical="center"/>
    </xf>
    <xf numFmtId="0" fontId="22" fillId="117" borderId="0" xfId="0" applyFont="1" applyFill="1" applyAlignment="1">
      <alignment horizontal="right" vertical="center" wrapText="1"/>
    </xf>
    <xf numFmtId="0" fontId="172" fillId="119" borderId="0" xfId="0" applyFont="1" applyFill="1" applyAlignment="1">
      <alignment horizontal="right" vertical="center" wrapText="1"/>
    </xf>
    <xf numFmtId="0" fontId="172" fillId="115" borderId="0" xfId="0" applyFont="1" applyFill="1" applyAlignment="1">
      <alignment horizontal="center" vertical="center"/>
    </xf>
    <xf numFmtId="0" fontId="172" fillId="116" borderId="0" xfId="0" applyFont="1" applyFill="1" applyAlignment="1">
      <alignment vertical="center"/>
    </xf>
    <xf numFmtId="0" fontId="171" fillId="0" borderId="0" xfId="0" applyFont="1" applyAlignment="1">
      <alignment horizontal="center" vertical="center"/>
    </xf>
    <xf numFmtId="168" fontId="33" fillId="0" borderId="0" xfId="11708" applyNumberFormat="1" applyFont="1"/>
    <xf numFmtId="0" fontId="33" fillId="0" borderId="0" xfId="5321" applyFont="1"/>
    <xf numFmtId="1" fontId="8" fillId="0" borderId="0" xfId="0" applyNumberFormat="1" applyFont="1"/>
    <xf numFmtId="0" fontId="33" fillId="109" borderId="85" xfId="7870" applyFont="1" applyFill="1" applyBorder="1" applyAlignment="1">
      <alignment horizontal="center" vertical="center" wrapText="1"/>
    </xf>
    <xf numFmtId="0" fontId="205" fillId="0" borderId="0" xfId="0" applyFont="1" applyAlignment="1">
      <alignment horizontal="left" vertical="center"/>
    </xf>
    <xf numFmtId="3" fontId="205" fillId="0" borderId="0" xfId="0" applyNumberFormat="1" applyFont="1" applyAlignment="1">
      <alignment horizontal="center" vertical="center"/>
    </xf>
    <xf numFmtId="14" fontId="205" fillId="0" borderId="0" xfId="0" applyNumberFormat="1" applyFont="1" applyAlignment="1">
      <alignment horizontal="center" vertical="center"/>
    </xf>
    <xf numFmtId="0" fontId="162" fillId="0" borderId="120" xfId="0" applyFont="1" applyBorder="1" applyAlignment="1">
      <alignment horizontal="left" vertical="center"/>
    </xf>
    <xf numFmtId="0" fontId="18" fillId="0" borderId="79" xfId="17" applyFont="1" applyFill="1" applyBorder="1" applyAlignment="1">
      <alignment horizontal="left" indent="6"/>
    </xf>
    <xf numFmtId="170" fontId="172" fillId="0" borderId="0" xfId="26" applyNumberFormat="1" applyFont="1" applyFill="1" applyBorder="1" applyAlignment="1">
      <alignment vertical="center"/>
    </xf>
    <xf numFmtId="0" fontId="171" fillId="98" borderId="0" xfId="0" applyFont="1" applyFill="1" applyAlignment="1">
      <alignment horizontal="left" vertical="center"/>
    </xf>
    <xf numFmtId="0" fontId="173" fillId="101" borderId="80" xfId="0" applyFont="1" applyFill="1" applyBorder="1" applyAlignment="1">
      <alignment horizontal="left" vertical="center" wrapText="1" indent="1"/>
    </xf>
    <xf numFmtId="0" fontId="24" fillId="62" borderId="84" xfId="7870" applyFont="1" applyFill="1" applyBorder="1" applyAlignment="1">
      <alignment horizontal="center" vertical="center" wrapText="1"/>
    </xf>
    <xf numFmtId="168" fontId="24" fillId="62" borderId="84" xfId="7871" applyNumberFormat="1" applyFont="1" applyFill="1" applyBorder="1" applyAlignment="1">
      <alignment horizontal="right" vertical="center" wrapText="1"/>
    </xf>
    <xf numFmtId="9" fontId="33" fillId="0" borderId="86" xfId="7871" applyNumberFormat="1" applyFont="1" applyFill="1" applyBorder="1" applyAlignment="1">
      <alignment horizontal="center"/>
    </xf>
    <xf numFmtId="168" fontId="33" fillId="109" borderId="0" xfId="7871" applyNumberFormat="1" applyFont="1" applyFill="1" applyBorder="1" applyAlignment="1">
      <alignment horizontal="center" vertical="center"/>
    </xf>
    <xf numFmtId="168" fontId="33" fillId="109" borderId="0" xfId="7871" applyNumberFormat="1" applyFont="1" applyFill="1" applyBorder="1" applyAlignment="1">
      <alignment vertical="center"/>
    </xf>
    <xf numFmtId="3" fontId="24" fillId="62" borderId="84" xfId="7870" applyNumberFormat="1" applyFont="1" applyFill="1" applyBorder="1" applyAlignment="1">
      <alignment horizontal="right" vertical="center" wrapText="1"/>
    </xf>
    <xf numFmtId="0" fontId="33" fillId="109" borderId="90" xfId="7870" applyFont="1" applyFill="1" applyBorder="1"/>
    <xf numFmtId="172" fontId="34" fillId="109" borderId="85" xfId="7870" applyNumberFormat="1" applyFont="1" applyFill="1" applyBorder="1" applyAlignment="1">
      <alignment horizontal="right" vertical="center" wrapText="1"/>
    </xf>
    <xf numFmtId="0" fontId="24" fillId="112" borderId="84" xfId="7870" applyFont="1" applyFill="1" applyBorder="1" applyAlignment="1">
      <alignment horizontal="center" vertical="center" wrapText="1"/>
    </xf>
    <xf numFmtId="173" fontId="24" fillId="112" borderId="84" xfId="7870" applyNumberFormat="1" applyFont="1" applyFill="1" applyBorder="1" applyAlignment="1">
      <alignment horizontal="center" vertical="center" wrapText="1"/>
    </xf>
    <xf numFmtId="0" fontId="33" fillId="211" borderId="85" xfId="7870" applyFont="1" applyFill="1" applyBorder="1" applyAlignment="1">
      <alignment horizontal="left" vertical="center"/>
    </xf>
    <xf numFmtId="0" fontId="23" fillId="109" borderId="0" xfId="7870" applyFont="1" applyFill="1" applyAlignment="1">
      <alignment horizontal="left" vertical="center"/>
    </xf>
    <xf numFmtId="0" fontId="33" fillId="109" borderId="0" xfId="7870" applyFont="1" applyFill="1" applyAlignment="1">
      <alignment horizontal="left"/>
    </xf>
    <xf numFmtId="0" fontId="33" fillId="211" borderId="88" xfId="7870" applyFont="1" applyFill="1" applyBorder="1" applyAlignment="1">
      <alignment horizontal="left" vertical="center"/>
    </xf>
    <xf numFmtId="169" fontId="173" fillId="77" borderId="0" xfId="16" applyNumberFormat="1" applyFont="1" applyFill="1" applyAlignment="1">
      <alignment vertical="center"/>
    </xf>
    <xf numFmtId="169" fontId="173" fillId="119" borderId="119" xfId="16" applyNumberFormat="1" applyFont="1" applyFill="1" applyBorder="1"/>
    <xf numFmtId="169" fontId="173" fillId="119" borderId="136" xfId="16" applyNumberFormat="1" applyFont="1" applyFill="1" applyBorder="1"/>
    <xf numFmtId="0" fontId="8" fillId="109" borderId="0" xfId="0" applyFont="1" applyFill="1"/>
    <xf numFmtId="49" fontId="8" fillId="0" borderId="114" xfId="0" applyNumberFormat="1" applyFont="1" applyBorder="1" applyAlignment="1">
      <alignment horizontal="center" wrapText="1"/>
    </xf>
    <xf numFmtId="0" fontId="5" fillId="0" borderId="0" xfId="8" applyFill="1" applyBorder="1" applyAlignment="1">
      <alignment vertical="center"/>
    </xf>
    <xf numFmtId="0" fontId="40" fillId="125" borderId="0" xfId="0" applyFont="1" applyFill="1"/>
    <xf numFmtId="0" fontId="0" fillId="0" borderId="144" xfId="0" applyBorder="1"/>
    <xf numFmtId="1" fontId="0" fillId="0" borderId="144" xfId="0" applyNumberFormat="1" applyBorder="1"/>
    <xf numFmtId="0" fontId="2" fillId="0" borderId="144" xfId="0" applyFont="1" applyBorder="1"/>
    <xf numFmtId="0" fontId="2" fillId="0" borderId="0" xfId="0" applyFont="1"/>
    <xf numFmtId="168" fontId="19" fillId="0" borderId="0" xfId="28" applyNumberFormat="1" applyFont="1" applyFill="1" applyBorder="1" applyAlignment="1">
      <alignment horizontal="center"/>
    </xf>
    <xf numFmtId="0" fontId="220" fillId="0" borderId="0" xfId="0" applyFont="1"/>
    <xf numFmtId="0" fontId="208" fillId="108" borderId="98" xfId="0" applyFont="1" applyFill="1" applyBorder="1" applyAlignment="1">
      <alignment horizontal="center" vertical="center" wrapText="1"/>
    </xf>
    <xf numFmtId="168" fontId="22" fillId="119" borderId="74" xfId="16" applyNumberFormat="1" applyFont="1" applyFill="1" applyBorder="1"/>
    <xf numFmtId="169" fontId="217" fillId="0" borderId="0" xfId="0" applyNumberFormat="1" applyFont="1"/>
    <xf numFmtId="171" fontId="14" fillId="0" borderId="0" xfId="16" applyNumberFormat="1" applyFont="1" applyFill="1" applyBorder="1"/>
    <xf numFmtId="38" fontId="198" fillId="0" borderId="0" xfId="0" applyNumberFormat="1" applyFont="1" applyAlignment="1">
      <alignment horizontal="center" vertical="center"/>
    </xf>
    <xf numFmtId="168" fontId="24" fillId="109" borderId="0" xfId="7871" applyNumberFormat="1" applyFont="1" applyFill="1" applyBorder="1" applyAlignment="1">
      <alignment horizontal="center" vertical="center" wrapText="1"/>
    </xf>
    <xf numFmtId="0" fontId="34" fillId="109" borderId="0" xfId="7870" applyFont="1" applyFill="1" applyAlignment="1">
      <alignment horizontal="center" vertical="center"/>
    </xf>
    <xf numFmtId="168" fontId="33" fillId="109" borderId="0" xfId="23" applyNumberFormat="1" applyFont="1" applyFill="1" applyAlignment="1"/>
    <xf numFmtId="168" fontId="24" fillId="109" borderId="0" xfId="7871" applyNumberFormat="1" applyFont="1" applyFill="1" applyBorder="1" applyAlignment="1">
      <alignment horizontal="center" vertical="center"/>
    </xf>
    <xf numFmtId="172" fontId="24" fillId="112" borderId="84" xfId="7870" applyNumberFormat="1" applyFont="1" applyFill="1" applyBorder="1" applyAlignment="1">
      <alignment horizontal="right" vertical="center" wrapText="1"/>
    </xf>
    <xf numFmtId="0" fontId="196" fillId="109" borderId="109" xfId="22" applyFont="1" applyFill="1" applyBorder="1" applyAlignment="1">
      <alignment horizontal="center" vertical="center"/>
    </xf>
    <xf numFmtId="0" fontId="34" fillId="109" borderId="0" xfId="22" applyFont="1" applyFill="1" applyAlignment="1">
      <alignment horizontal="center" vertical="center"/>
    </xf>
    <xf numFmtId="0" fontId="4" fillId="0" borderId="0" xfId="27"/>
    <xf numFmtId="0" fontId="32" fillId="98" borderId="81" xfId="7870" applyFont="1" applyFill="1" applyBorder="1" applyAlignment="1">
      <alignment horizontal="center" vertical="center" wrapText="1"/>
    </xf>
    <xf numFmtId="0" fontId="32" fillId="98" borderId="79" xfId="7870" applyFont="1" applyFill="1" applyBorder="1" applyAlignment="1">
      <alignment horizontal="center" vertical="center" wrapText="1"/>
    </xf>
    <xf numFmtId="0" fontId="32" fillId="98" borderId="82" xfId="7870" applyFont="1" applyFill="1" applyBorder="1" applyAlignment="1">
      <alignment horizontal="center" vertical="center" wrapText="1"/>
    </xf>
    <xf numFmtId="0" fontId="32" fillId="98" borderId="97" xfId="7870" applyFont="1" applyFill="1" applyBorder="1" applyAlignment="1">
      <alignment horizontal="center" vertical="center" wrapText="1"/>
    </xf>
    <xf numFmtId="0" fontId="32" fillId="98" borderId="83" xfId="7870" applyFont="1" applyFill="1" applyBorder="1" applyAlignment="1">
      <alignment horizontal="center" vertical="center" wrapText="1"/>
    </xf>
    <xf numFmtId="0" fontId="32" fillId="98" borderId="82" xfId="7870" applyFont="1" applyFill="1" applyBorder="1" applyAlignment="1">
      <alignment horizontal="centerContinuous" vertical="center" wrapText="1"/>
    </xf>
    <xf numFmtId="0" fontId="32" fillId="98" borderId="79" xfId="7870" applyFont="1" applyFill="1" applyBorder="1" applyAlignment="1">
      <alignment horizontal="centerContinuous" vertical="center" wrapText="1"/>
    </xf>
    <xf numFmtId="0" fontId="32" fillId="98" borderId="105" xfId="7870" applyFont="1" applyFill="1" applyBorder="1" applyAlignment="1">
      <alignment horizontal="centerContinuous" vertical="center" wrapText="1"/>
    </xf>
    <xf numFmtId="0" fontId="164" fillId="98" borderId="83" xfId="7870" applyFont="1" applyFill="1" applyBorder="1" applyAlignment="1">
      <alignment horizontal="center" vertical="center" wrapText="1"/>
    </xf>
    <xf numFmtId="0" fontId="33" fillId="109" borderId="0" xfId="7870" applyFont="1" applyFill="1"/>
    <xf numFmtId="3" fontId="33" fillId="0" borderId="0" xfId="0" applyNumberFormat="1" applyFont="1" applyAlignment="1">
      <alignment vertical="center"/>
    </xf>
    <xf numFmtId="168" fontId="33" fillId="109" borderId="0" xfId="7870" applyNumberFormat="1" applyFont="1" applyFill="1"/>
    <xf numFmtId="4" fontId="33" fillId="109" borderId="0" xfId="7870" applyNumberFormat="1" applyFont="1" applyFill="1" applyAlignment="1">
      <alignment horizontal="center"/>
    </xf>
    <xf numFmtId="43" fontId="33" fillId="109" borderId="0" xfId="7870" applyNumberFormat="1" applyFont="1" applyFill="1"/>
    <xf numFmtId="0" fontId="181" fillId="0" borderId="0" xfId="17" applyFont="1" applyFill="1" applyBorder="1" applyAlignment="1">
      <alignment horizontal="left"/>
    </xf>
    <xf numFmtId="0" fontId="171" fillId="125" borderId="0" xfId="0" applyFont="1" applyFill="1" applyAlignment="1">
      <alignment horizontal="center" vertical="center"/>
    </xf>
    <xf numFmtId="0" fontId="171" fillId="125" borderId="0" xfId="0" applyFont="1" applyFill="1" applyAlignment="1">
      <alignment horizontal="center" vertical="center" wrapText="1"/>
    </xf>
    <xf numFmtId="3" fontId="171" fillId="98" borderId="0" xfId="0" applyNumberFormat="1" applyFont="1" applyFill="1" applyAlignment="1">
      <alignment horizontal="right" vertical="center"/>
    </xf>
    <xf numFmtId="168" fontId="19" fillId="0" borderId="0" xfId="28" applyNumberFormat="1" applyFont="1" applyFill="1" applyBorder="1" applyAlignment="1">
      <alignment horizontal="right" indent="2"/>
    </xf>
    <xf numFmtId="169" fontId="221" fillId="0" borderId="0" xfId="16" applyNumberFormat="1" applyFont="1" applyAlignment="1">
      <alignment horizontal="right"/>
    </xf>
    <xf numFmtId="0" fontId="217" fillId="119" borderId="0" xfId="0" applyFont="1" applyFill="1"/>
    <xf numFmtId="3" fontId="217" fillId="0" borderId="0" xfId="0" applyNumberFormat="1" applyFont="1"/>
    <xf numFmtId="43" fontId="22" fillId="0" borderId="0" xfId="16" applyFont="1" applyFill="1" applyBorder="1" applyAlignment="1">
      <alignment horizontal="right" wrapText="1"/>
    </xf>
    <xf numFmtId="0" fontId="173" fillId="117" borderId="0" xfId="0" applyFont="1" applyFill="1" applyAlignment="1">
      <alignment horizontal="right" wrapText="1"/>
    </xf>
    <xf numFmtId="169" fontId="22" fillId="0" borderId="74" xfId="16" applyNumberFormat="1" applyFont="1" applyFill="1" applyBorder="1" applyAlignment="1">
      <alignment horizontal="right" wrapText="1"/>
    </xf>
    <xf numFmtId="169" fontId="22" fillId="0" borderId="0" xfId="16" applyNumberFormat="1" applyFont="1" applyFill="1" applyBorder="1" applyAlignment="1">
      <alignment horizontal="right" wrapText="1"/>
    </xf>
    <xf numFmtId="169" fontId="22" fillId="0" borderId="137" xfId="16" applyNumberFormat="1" applyFont="1" applyFill="1" applyBorder="1" applyAlignment="1">
      <alignment horizontal="right" wrapText="1"/>
    </xf>
    <xf numFmtId="0" fontId="222" fillId="0" borderId="0" xfId="0" applyFont="1"/>
    <xf numFmtId="3" fontId="180" fillId="0" borderId="0" xfId="0" applyNumberFormat="1" applyFont="1" applyAlignment="1">
      <alignment horizontal="center"/>
    </xf>
    <xf numFmtId="0" fontId="180" fillId="0" borderId="0" xfId="0" applyFont="1" applyAlignment="1">
      <alignment horizontal="center"/>
    </xf>
    <xf numFmtId="3" fontId="181" fillId="0" borderId="107" xfId="0" applyNumberFormat="1" applyFont="1" applyBorder="1" applyAlignment="1">
      <alignment horizontal="center"/>
    </xf>
    <xf numFmtId="0" fontId="16" fillId="0" borderId="0" xfId="0" applyFont="1" applyAlignment="1">
      <alignment horizontal="center"/>
    </xf>
    <xf numFmtId="3" fontId="14" fillId="0" borderId="74" xfId="0" applyNumberFormat="1" applyFont="1" applyBorder="1"/>
    <xf numFmtId="0" fontId="22" fillId="0" borderId="74" xfId="0" applyFont="1" applyBorder="1"/>
    <xf numFmtId="3" fontId="22" fillId="0" borderId="74" xfId="0" applyNumberFormat="1" applyFont="1" applyBorder="1"/>
    <xf numFmtId="3" fontId="174" fillId="117" borderId="76" xfId="0" applyNumberFormat="1" applyFont="1" applyFill="1" applyBorder="1" applyAlignment="1">
      <alignment horizontal="right" vertical="center" wrapText="1"/>
    </xf>
    <xf numFmtId="3" fontId="172" fillId="118" borderId="76" xfId="0" applyNumberFormat="1" applyFont="1" applyFill="1" applyBorder="1" applyAlignment="1">
      <alignment horizontal="right" vertical="center" wrapText="1"/>
    </xf>
    <xf numFmtId="0" fontId="14" fillId="0" borderId="74" xfId="0" applyFont="1" applyBorder="1"/>
    <xf numFmtId="0" fontId="22" fillId="0" borderId="0" xfId="0" applyFont="1"/>
    <xf numFmtId="0" fontId="33" fillId="106" borderId="88" xfId="7870" applyFont="1" applyFill="1" applyBorder="1" applyAlignment="1">
      <alignment horizontal="left" vertical="center" indent="1"/>
    </xf>
    <xf numFmtId="172" fontId="33" fillId="109" borderId="85" xfId="7871" applyNumberFormat="1" applyFont="1" applyFill="1" applyBorder="1"/>
    <xf numFmtId="174" fontId="33" fillId="109" borderId="85" xfId="7870" applyNumberFormat="1" applyFont="1" applyFill="1" applyBorder="1" applyAlignment="1">
      <alignment horizontal="center"/>
    </xf>
    <xf numFmtId="174" fontId="33" fillId="0" borderId="85" xfId="7870" applyNumberFormat="1" applyFont="1" applyBorder="1" applyAlignment="1">
      <alignment horizontal="center"/>
    </xf>
    <xf numFmtId="0" fontId="33" fillId="0" borderId="87" xfId="7872" applyNumberFormat="1" applyFont="1" applyFill="1" applyBorder="1" applyAlignment="1">
      <alignment horizontal="center" vertical="center" wrapText="1"/>
    </xf>
    <xf numFmtId="0" fontId="33" fillId="109" borderId="88" xfId="7870" applyFont="1" applyFill="1" applyBorder="1" applyAlignment="1">
      <alignment horizontal="left" vertical="center" indent="1"/>
    </xf>
    <xf numFmtId="14" fontId="33" fillId="109" borderId="85" xfId="7871" applyNumberFormat="1" applyFont="1" applyFill="1" applyBorder="1" applyAlignment="1">
      <alignment horizontal="center"/>
    </xf>
    <xf numFmtId="9" fontId="33" fillId="109" borderId="86" xfId="7872" applyFont="1" applyFill="1" applyBorder="1" applyAlignment="1">
      <alignment horizontal="right"/>
    </xf>
    <xf numFmtId="0" fontId="33" fillId="109" borderId="87" xfId="7872" applyNumberFormat="1" applyFont="1" applyFill="1" applyBorder="1" applyAlignment="1">
      <alignment horizontal="center" vertical="center" wrapText="1"/>
    </xf>
    <xf numFmtId="0" fontId="33" fillId="0" borderId="88" xfId="7870" applyFont="1" applyBorder="1" applyAlignment="1">
      <alignment horizontal="left" vertical="center" indent="1"/>
    </xf>
    <xf numFmtId="0" fontId="33" fillId="0" borderId="0" xfId="7870" applyFont="1" applyAlignment="1">
      <alignment horizontal="left" vertical="center" indent="1"/>
    </xf>
    <xf numFmtId="1" fontId="33" fillId="0" borderId="0" xfId="7870" applyNumberFormat="1" applyFont="1" applyAlignment="1">
      <alignment horizontal="center"/>
    </xf>
    <xf numFmtId="0" fontId="33" fillId="0" borderId="0" xfId="7872" applyNumberFormat="1" applyFont="1" applyFill="1" applyBorder="1" applyAlignment="1">
      <alignment horizontal="center" vertical="center" wrapText="1"/>
    </xf>
    <xf numFmtId="14" fontId="33" fillId="106" borderId="145" xfId="7871" applyNumberFormat="1" applyFont="1" applyFill="1" applyBorder="1" applyAlignment="1">
      <alignment horizontal="center"/>
    </xf>
    <xf numFmtId="0" fontId="33" fillId="109" borderId="0" xfId="7870" applyFont="1" applyFill="1" applyAlignment="1">
      <alignment horizontal="center"/>
    </xf>
    <xf numFmtId="170" fontId="33" fillId="106" borderId="85" xfId="7871" applyNumberFormat="1" applyFont="1" applyFill="1" applyBorder="1" applyAlignment="1">
      <alignment horizontal="left"/>
    </xf>
    <xf numFmtId="14" fontId="33" fillId="106" borderId="146" xfId="7871" applyNumberFormat="1" applyFont="1" applyFill="1" applyBorder="1" applyAlignment="1">
      <alignment horizontal="center"/>
    </xf>
    <xf numFmtId="0" fontId="33" fillId="106" borderId="87" xfId="24" applyNumberFormat="1" applyFont="1" applyFill="1" applyBorder="1" applyAlignment="1">
      <alignment horizontal="center" vertical="center" wrapText="1"/>
    </xf>
    <xf numFmtId="0" fontId="33" fillId="109" borderId="119" xfId="7870" applyFont="1" applyFill="1" applyBorder="1" applyAlignment="1">
      <alignment horizontal="left" vertical="center"/>
    </xf>
    <xf numFmtId="14" fontId="33" fillId="106" borderId="119" xfId="7871" applyNumberFormat="1" applyFont="1" applyFill="1" applyBorder="1" applyAlignment="1">
      <alignment horizontal="center"/>
    </xf>
    <xf numFmtId="1" fontId="33" fillId="109" borderId="140" xfId="7870" applyNumberFormat="1" applyFont="1" applyFill="1" applyBorder="1" applyAlignment="1">
      <alignment horizontal="center"/>
    </xf>
    <xf numFmtId="9" fontId="33" fillId="106" borderId="140" xfId="7872" applyFont="1" applyFill="1" applyBorder="1" applyAlignment="1">
      <alignment horizontal="right"/>
    </xf>
    <xf numFmtId="9" fontId="33" fillId="106" borderId="107" xfId="7872" applyFont="1" applyFill="1" applyBorder="1" applyAlignment="1">
      <alignment horizontal="right"/>
    </xf>
    <xf numFmtId="168" fontId="33" fillId="0" borderId="119" xfId="7871" applyNumberFormat="1" applyFont="1" applyFill="1" applyBorder="1"/>
    <xf numFmtId="172" fontId="33" fillId="109" borderId="119" xfId="7871" applyNumberFormat="1" applyFont="1" applyFill="1" applyBorder="1"/>
    <xf numFmtId="168" fontId="33" fillId="109" borderId="119" xfId="7871" applyNumberFormat="1" applyFont="1" applyFill="1" applyBorder="1"/>
    <xf numFmtId="172" fontId="34" fillId="107" borderId="102" xfId="7870" applyNumberFormat="1" applyFont="1" applyFill="1" applyBorder="1" applyAlignment="1">
      <alignment horizontal="right" vertical="center" wrapText="1"/>
    </xf>
    <xf numFmtId="0" fontId="22" fillId="109" borderId="80" xfId="0" applyFont="1" applyFill="1" applyBorder="1" applyAlignment="1">
      <alignment horizontal="left" vertical="center" wrapText="1" indent="1"/>
    </xf>
    <xf numFmtId="0" fontId="171" fillId="98" borderId="0" xfId="0" applyFont="1" applyFill="1" applyAlignment="1">
      <alignment vertical="center"/>
    </xf>
    <xf numFmtId="3" fontId="171" fillId="98" borderId="0" xfId="0" applyNumberFormat="1" applyFont="1" applyFill="1" applyAlignment="1">
      <alignment vertical="center"/>
    </xf>
    <xf numFmtId="41" fontId="202" fillId="0" borderId="116" xfId="16" applyNumberFormat="1" applyFont="1" applyBorder="1" applyAlignment="1">
      <alignment vertical="center"/>
    </xf>
    <xf numFmtId="41" fontId="209" fillId="0" borderId="116" xfId="16" applyNumberFormat="1" applyFont="1" applyBorder="1" applyAlignment="1">
      <alignment vertical="center"/>
    </xf>
    <xf numFmtId="168" fontId="181" fillId="0" borderId="0" xfId="28" applyNumberFormat="1" applyFont="1" applyFill="1" applyBorder="1" applyAlignment="1">
      <alignment horizontal="center"/>
    </xf>
    <xf numFmtId="1" fontId="0" fillId="109" borderId="144" xfId="0" applyNumberFormat="1" applyFill="1" applyBorder="1"/>
    <xf numFmtId="169" fontId="2" fillId="0" borderId="144" xfId="16" applyNumberFormat="1" applyFont="1" applyBorder="1"/>
    <xf numFmtId="9" fontId="0" fillId="0" borderId="144" xfId="7873" applyFont="1" applyBorder="1"/>
    <xf numFmtId="0" fontId="188" fillId="122" borderId="0" xfId="0" applyFont="1" applyFill="1" applyAlignment="1">
      <alignment horizontal="center" vertical="center" wrapText="1"/>
    </xf>
    <xf numFmtId="168" fontId="188" fillId="212" borderId="107" xfId="18" applyNumberFormat="1" applyFont="1" applyFill="1" applyBorder="1" applyAlignment="1">
      <alignment horizontal="center"/>
    </xf>
    <xf numFmtId="168" fontId="180" fillId="109" borderId="0" xfId="18" applyNumberFormat="1" applyFont="1" applyFill="1" applyBorder="1" applyAlignment="1">
      <alignment horizontal="center"/>
    </xf>
    <xf numFmtId="0" fontId="24" fillId="122" borderId="0" xfId="0" applyFont="1" applyFill="1" applyAlignment="1">
      <alignment horizontal="right" vertical="center" wrapText="1" indent="1"/>
    </xf>
    <xf numFmtId="168" fontId="18" fillId="109" borderId="79" xfId="18" applyNumberFormat="1" applyFont="1" applyFill="1" applyBorder="1" applyAlignment="1">
      <alignment horizontal="center"/>
    </xf>
    <xf numFmtId="0" fontId="171" fillId="122" borderId="79" xfId="0" applyFont="1" applyFill="1" applyBorder="1" applyAlignment="1">
      <alignment horizontal="left" vertical="center" wrapText="1"/>
    </xf>
    <xf numFmtId="0" fontId="180" fillId="0" borderId="0" xfId="17" applyFont="1" applyFill="1" applyBorder="1" applyAlignment="1">
      <alignment horizontal="left"/>
    </xf>
    <xf numFmtId="0" fontId="171" fillId="212" borderId="107" xfId="17" applyFont="1" applyFill="1" applyBorder="1" applyAlignment="1">
      <alignment horizontal="left"/>
    </xf>
    <xf numFmtId="0" fontId="28" fillId="103" borderId="0" xfId="19" applyFont="1" applyFill="1"/>
    <xf numFmtId="168" fontId="171" fillId="212" borderId="107" xfId="18" applyNumberFormat="1" applyFont="1" applyFill="1" applyBorder="1" applyAlignment="1"/>
    <xf numFmtId="0" fontId="33" fillId="0" borderId="100" xfId="7870" applyFont="1" applyBorder="1" applyAlignment="1">
      <alignment horizontal="center" vertical="center"/>
    </xf>
    <xf numFmtId="169" fontId="0" fillId="109" borderId="0" xfId="0" applyNumberFormat="1" applyFill="1"/>
    <xf numFmtId="168" fontId="0" fillId="109" borderId="0" xfId="0" applyNumberFormat="1" applyFill="1"/>
    <xf numFmtId="218" fontId="202" fillId="109" borderId="116" xfId="0" applyNumberFormat="1" applyFont="1" applyFill="1" applyBorder="1" applyAlignment="1">
      <alignment vertical="center"/>
    </xf>
    <xf numFmtId="218" fontId="202" fillId="109" borderId="116" xfId="0" applyNumberFormat="1" applyFont="1" applyFill="1" applyBorder="1" applyAlignment="1">
      <alignment horizontal="left" vertical="center"/>
    </xf>
    <xf numFmtId="0" fontId="43" fillId="109" borderId="116" xfId="70" applyFont="1" applyFill="1" applyBorder="1" applyAlignment="1">
      <alignment horizontal="left" vertical="center"/>
    </xf>
    <xf numFmtId="0" fontId="43" fillId="109" borderId="115" xfId="70" applyFont="1" applyFill="1" applyBorder="1" applyAlignment="1">
      <alignment horizontal="left" vertical="center"/>
    </xf>
    <xf numFmtId="218" fontId="43" fillId="109" borderId="115" xfId="70" applyNumberFormat="1" applyFont="1" applyFill="1" applyBorder="1" applyAlignment="1">
      <alignment horizontal="left" vertical="center"/>
    </xf>
    <xf numFmtId="0" fontId="202" fillId="109" borderId="116" xfId="0" applyFont="1" applyFill="1" applyBorder="1" applyAlignment="1">
      <alignment horizontal="left" vertical="center"/>
    </xf>
    <xf numFmtId="0" fontId="43" fillId="109" borderId="118" xfId="70" applyFont="1" applyFill="1" applyBorder="1" applyAlignment="1">
      <alignment horizontal="left" vertical="center"/>
    </xf>
    <xf numFmtId="0" fontId="43" fillId="109" borderId="116" xfId="5275" applyFont="1" applyFill="1" applyBorder="1" applyAlignment="1">
      <alignment horizontal="left" vertical="center"/>
    </xf>
    <xf numFmtId="218" fontId="43" fillId="109" borderId="116" xfId="70" applyNumberFormat="1" applyFont="1" applyFill="1" applyBorder="1" applyAlignment="1">
      <alignment horizontal="left" vertical="center"/>
    </xf>
    <xf numFmtId="10" fontId="202" fillId="109" borderId="116" xfId="0" applyNumberFormat="1" applyFont="1" applyFill="1" applyBorder="1" applyAlignment="1">
      <alignment vertical="center"/>
    </xf>
    <xf numFmtId="10" fontId="43" fillId="109" borderId="116" xfId="7873" applyNumberFormat="1" applyFont="1" applyFill="1" applyBorder="1" applyAlignment="1">
      <alignment horizontal="right" vertical="center"/>
    </xf>
    <xf numFmtId="10" fontId="202" fillId="109" borderId="116" xfId="0" applyNumberFormat="1" applyFont="1" applyFill="1" applyBorder="1" applyAlignment="1">
      <alignment horizontal="right" vertical="center"/>
    </xf>
    <xf numFmtId="9" fontId="33" fillId="106" borderId="86" xfId="7872" applyFont="1" applyFill="1" applyBorder="1" applyAlignment="1">
      <alignment horizontal="center"/>
    </xf>
    <xf numFmtId="10" fontId="160" fillId="109" borderId="0" xfId="7873" applyNumberFormat="1" applyFont="1" applyFill="1" applyBorder="1" applyAlignment="1">
      <alignment vertical="center"/>
    </xf>
    <xf numFmtId="10" fontId="34" fillId="109" borderId="0" xfId="7873" applyNumberFormat="1" applyFont="1" applyFill="1" applyAlignment="1">
      <alignment vertical="center" wrapText="1"/>
    </xf>
    <xf numFmtId="10" fontId="24" fillId="62" borderId="84" xfId="7873" applyNumberFormat="1" applyFont="1" applyFill="1" applyBorder="1" applyAlignment="1">
      <alignment vertical="center" wrapText="1"/>
    </xf>
    <xf numFmtId="10" fontId="33" fillId="109" borderId="88" xfId="7873" applyNumberFormat="1" applyFont="1" applyFill="1" applyBorder="1" applyAlignment="1"/>
    <xf numFmtId="10" fontId="33" fillId="109" borderId="0" xfId="7873" applyNumberFormat="1" applyFont="1" applyFill="1" applyAlignment="1"/>
    <xf numFmtId="10" fontId="33" fillId="106" borderId="88" xfId="7873" applyNumberFormat="1" applyFont="1" applyFill="1" applyBorder="1" applyAlignment="1"/>
    <xf numFmtId="10" fontId="33" fillId="106" borderId="0" xfId="7873" applyNumberFormat="1" applyFont="1" applyFill="1" applyBorder="1" applyAlignment="1"/>
    <xf numFmtId="10" fontId="33" fillId="0" borderId="88" xfId="7873" applyNumberFormat="1" applyFont="1" applyFill="1" applyBorder="1" applyAlignment="1"/>
    <xf numFmtId="10" fontId="33" fillId="106" borderId="0" xfId="7873" applyNumberFormat="1" applyFont="1" applyFill="1" applyBorder="1" applyAlignment="1">
      <alignment vertical="center" wrapText="1"/>
    </xf>
    <xf numFmtId="10" fontId="0" fillId="0" borderId="0" xfId="7873" applyNumberFormat="1" applyFont="1" applyAlignment="1"/>
    <xf numFmtId="10" fontId="33" fillId="0" borderId="0" xfId="7873" applyNumberFormat="1" applyFont="1" applyFill="1" applyBorder="1" applyAlignment="1"/>
    <xf numFmtId="10" fontId="24" fillId="112" borderId="84" xfId="7873" applyNumberFormat="1" applyFont="1" applyFill="1" applyBorder="1" applyAlignment="1">
      <alignment vertical="center" wrapText="1"/>
    </xf>
    <xf numFmtId="14" fontId="33" fillId="0" borderId="85" xfId="7871" applyNumberFormat="1" applyFont="1" applyFill="1" applyBorder="1" applyAlignment="1">
      <alignment horizontal="right"/>
    </xf>
    <xf numFmtId="0" fontId="9" fillId="213" borderId="85" xfId="7870" applyFont="1" applyFill="1" applyBorder="1" applyAlignment="1">
      <alignment horizontal="left" vertical="center" indent="1"/>
    </xf>
    <xf numFmtId="170" fontId="9" fillId="213" borderId="85" xfId="7871" applyNumberFormat="1" applyFont="1" applyFill="1" applyBorder="1" applyAlignment="1">
      <alignment horizontal="center"/>
    </xf>
    <xf numFmtId="14" fontId="9" fillId="213" borderId="85" xfId="7871" applyNumberFormat="1" applyFont="1" applyFill="1" applyBorder="1" applyAlignment="1">
      <alignment horizontal="center"/>
    </xf>
    <xf numFmtId="1" fontId="9" fillId="119" borderId="85" xfId="7870" applyNumberFormat="1" applyFont="1" applyFill="1" applyBorder="1" applyAlignment="1">
      <alignment horizontal="center"/>
    </xf>
    <xf numFmtId="9" fontId="9" fillId="213" borderId="86" xfId="7872" applyFont="1" applyFill="1" applyBorder="1" applyAlignment="1">
      <alignment horizontal="right"/>
    </xf>
    <xf numFmtId="9" fontId="9" fillId="213" borderId="87" xfId="7872" applyFont="1" applyFill="1" applyBorder="1" applyAlignment="1">
      <alignment horizontal="center"/>
    </xf>
    <xf numFmtId="0" fontId="224" fillId="0" borderId="0" xfId="0" applyFont="1"/>
    <xf numFmtId="168" fontId="9" fillId="0" borderId="85" xfId="7871" applyNumberFormat="1" applyFont="1" applyFill="1" applyBorder="1"/>
    <xf numFmtId="172" fontId="9" fillId="119" borderId="88" xfId="7871" applyNumberFormat="1" applyFont="1" applyFill="1" applyBorder="1"/>
    <xf numFmtId="168" fontId="9" fillId="119" borderId="85" xfId="7871" applyNumberFormat="1" applyFont="1" applyFill="1" applyBorder="1"/>
    <xf numFmtId="0" fontId="35" fillId="119" borderId="0" xfId="7870" applyFont="1" applyFill="1" applyAlignment="1">
      <alignment horizontal="center"/>
    </xf>
    <xf numFmtId="14" fontId="33" fillId="106" borderId="85" xfId="7871" applyNumberFormat="1" applyFont="1" applyFill="1" applyBorder="1" applyAlignment="1">
      <alignment horizontal="right"/>
    </xf>
    <xf numFmtId="14" fontId="33" fillId="106" borderId="119" xfId="7871" applyNumberFormat="1" applyFont="1" applyFill="1" applyBorder="1" applyAlignment="1">
      <alignment horizontal="right"/>
    </xf>
    <xf numFmtId="0" fontId="9" fillId="119" borderId="85" xfId="7870" applyFont="1" applyFill="1" applyBorder="1" applyAlignment="1">
      <alignment horizontal="left" vertical="center"/>
    </xf>
    <xf numFmtId="0" fontId="9" fillId="119" borderId="85" xfId="7870" applyFont="1" applyFill="1" applyBorder="1" applyAlignment="1">
      <alignment horizontal="center" vertical="center"/>
    </xf>
    <xf numFmtId="9" fontId="9" fillId="213" borderId="87" xfId="7872" applyFont="1" applyFill="1" applyBorder="1" applyAlignment="1">
      <alignment horizontal="right"/>
    </xf>
    <xf numFmtId="175" fontId="33" fillId="109" borderId="0" xfId="7870" applyNumberFormat="1" applyFont="1" applyFill="1" applyAlignment="1">
      <alignment horizontal="center"/>
    </xf>
    <xf numFmtId="175" fontId="34" fillId="109" borderId="0" xfId="7870" applyNumberFormat="1" applyFont="1" applyFill="1" applyAlignment="1">
      <alignment horizontal="center" vertical="center" wrapText="1"/>
    </xf>
    <xf numFmtId="175" fontId="33" fillId="106" borderId="0" xfId="7872" applyNumberFormat="1" applyFont="1" applyFill="1" applyBorder="1" applyAlignment="1">
      <alignment horizontal="center"/>
    </xf>
    <xf numFmtId="175" fontId="33" fillId="106" borderId="0" xfId="7871" applyNumberFormat="1" applyFont="1" applyFill="1" applyBorder="1" applyAlignment="1">
      <alignment horizontal="center"/>
    </xf>
    <xf numFmtId="175" fontId="33" fillId="106" borderId="88" xfId="7872" applyNumberFormat="1" applyFont="1" applyFill="1" applyBorder="1" applyAlignment="1">
      <alignment horizontal="center"/>
    </xf>
    <xf numFmtId="175" fontId="33" fillId="109" borderId="89" xfId="7870" applyNumberFormat="1" applyFont="1" applyFill="1" applyBorder="1" applyAlignment="1">
      <alignment horizontal="center"/>
    </xf>
    <xf numFmtId="175" fontId="0" fillId="0" borderId="0" xfId="0" applyNumberFormat="1" applyAlignment="1">
      <alignment horizontal="center"/>
    </xf>
    <xf numFmtId="175" fontId="24" fillId="62" borderId="84" xfId="7870" applyNumberFormat="1" applyFont="1" applyFill="1" applyBorder="1" applyAlignment="1">
      <alignment horizontal="center" vertical="center" wrapText="1"/>
    </xf>
    <xf numFmtId="175" fontId="33" fillId="0" borderId="88" xfId="7872" applyNumberFormat="1" applyFont="1" applyFill="1" applyBorder="1" applyAlignment="1">
      <alignment horizontal="center"/>
    </xf>
    <xf numFmtId="175" fontId="9" fillId="213" borderId="88" xfId="7872" applyNumberFormat="1" applyFont="1" applyFill="1" applyBorder="1" applyAlignment="1">
      <alignment horizontal="center"/>
    </xf>
    <xf numFmtId="175" fontId="33" fillId="106" borderId="126" xfId="7872" applyNumberFormat="1" applyFont="1" applyFill="1" applyBorder="1" applyAlignment="1">
      <alignment horizontal="center"/>
    </xf>
    <xf numFmtId="0" fontId="225" fillId="0" borderId="144" xfId="5321" applyFont="1" applyBorder="1"/>
    <xf numFmtId="0" fontId="227" fillId="0" borderId="0" xfId="0" applyFont="1"/>
    <xf numFmtId="0" fontId="228" fillId="0" borderId="144" xfId="5321" applyFont="1" applyBorder="1"/>
    <xf numFmtId="1" fontId="26" fillId="214" borderId="0" xfId="5350" applyNumberFormat="1" applyFont="1" applyFill="1" applyAlignment="1">
      <alignment horizontal="center" vertical="center"/>
    </xf>
    <xf numFmtId="1" fontId="26" fillId="214" borderId="0" xfId="11715" applyNumberFormat="1" applyFont="1" applyFill="1" applyAlignment="1">
      <alignment horizontal="center" vertical="center"/>
    </xf>
    <xf numFmtId="169" fontId="173" fillId="77" borderId="119" xfId="16" applyNumberFormat="1" applyFont="1" applyFill="1" applyBorder="1" applyAlignment="1">
      <alignment vertical="center"/>
    </xf>
    <xf numFmtId="3" fontId="173" fillId="77" borderId="119" xfId="5270" applyNumberFormat="1" applyFont="1" applyFill="1" applyBorder="1" applyAlignment="1">
      <alignment vertical="center"/>
    </xf>
    <xf numFmtId="0" fontId="173" fillId="119" borderId="119" xfId="0" applyFont="1" applyFill="1" applyBorder="1"/>
    <xf numFmtId="0" fontId="173" fillId="119" borderId="136" xfId="0" applyFont="1" applyFill="1" applyBorder="1"/>
    <xf numFmtId="169" fontId="173" fillId="0" borderId="119" xfId="16" applyNumberFormat="1" applyFont="1" applyBorder="1" applyAlignment="1">
      <alignment vertical="center"/>
    </xf>
    <xf numFmtId="169" fontId="173" fillId="0" borderId="119" xfId="16" applyNumberFormat="1" applyFont="1" applyBorder="1"/>
    <xf numFmtId="1" fontId="173" fillId="0" borderId="119" xfId="0" applyNumberFormat="1" applyFont="1" applyBorder="1"/>
    <xf numFmtId="169" fontId="173" fillId="0" borderId="136" xfId="16" applyNumberFormat="1" applyFont="1" applyBorder="1"/>
    <xf numFmtId="0" fontId="173" fillId="0" borderId="136" xfId="0" applyFont="1" applyBorder="1"/>
    <xf numFmtId="0" fontId="173" fillId="0" borderId="119" xfId="0" applyFont="1" applyBorder="1"/>
    <xf numFmtId="0" fontId="184" fillId="215" borderId="0" xfId="0" applyFont="1" applyFill="1" applyAlignment="1">
      <alignment horizontal="center" vertical="center" wrapText="1"/>
    </xf>
    <xf numFmtId="168" fontId="184" fillId="216" borderId="107" xfId="18" applyNumberFormat="1" applyFont="1" applyFill="1" applyBorder="1" applyAlignment="1">
      <alignment horizontal="center"/>
    </xf>
    <xf numFmtId="0" fontId="184" fillId="215" borderId="79" xfId="0" applyFont="1" applyFill="1" applyBorder="1" applyAlignment="1">
      <alignment horizontal="center" vertical="center" wrapText="1"/>
    </xf>
    <xf numFmtId="168" fontId="180" fillId="119" borderId="0" xfId="18" applyNumberFormat="1" applyFont="1" applyFill="1" applyBorder="1" applyAlignment="1">
      <alignment horizontal="center"/>
    </xf>
    <xf numFmtId="0" fontId="8" fillId="109" borderId="114" xfId="0" applyFont="1" applyFill="1" applyBorder="1" applyAlignment="1">
      <alignment vertical="center"/>
    </xf>
    <xf numFmtId="49" fontId="8" fillId="0" borderId="114" xfId="0" applyNumberFormat="1" applyFont="1" applyBorder="1" applyAlignment="1">
      <alignment horizontal="center" vertical="center" wrapText="1"/>
    </xf>
    <xf numFmtId="0" fontId="8" fillId="0" borderId="119" xfId="0" applyFont="1" applyBorder="1" applyAlignment="1">
      <alignment vertical="center"/>
    </xf>
    <xf numFmtId="0" fontId="8" fillId="0" borderId="119" xfId="0" applyFont="1" applyBorder="1" applyAlignment="1">
      <alignment horizontal="center" vertical="center"/>
    </xf>
    <xf numFmtId="0" fontId="8" fillId="0" borderId="119" xfId="0" applyFont="1" applyBorder="1" applyAlignment="1">
      <alignment horizontal="center" vertical="center" wrapText="1"/>
    </xf>
    <xf numFmtId="0" fontId="0" fillId="0" borderId="0" xfId="0" applyAlignment="1">
      <alignment wrapText="1"/>
    </xf>
    <xf numFmtId="0" fontId="230" fillId="119" borderId="99" xfId="0" applyFont="1" applyFill="1" applyBorder="1" applyAlignment="1">
      <alignment horizontal="left" vertical="center"/>
    </xf>
    <xf numFmtId="3" fontId="230" fillId="119" borderId="99" xfId="0" applyNumberFormat="1" applyFont="1" applyFill="1" applyBorder="1" applyAlignment="1">
      <alignment horizontal="center" vertical="center"/>
    </xf>
    <xf numFmtId="0" fontId="230" fillId="119" borderId="99" xfId="0" applyFont="1" applyFill="1" applyBorder="1" applyAlignment="1">
      <alignment horizontal="center" vertical="center"/>
    </xf>
    <xf numFmtId="0" fontId="231" fillId="0" borderId="0" xfId="0" applyFont="1" applyAlignment="1">
      <alignment horizontal="left" vertical="center"/>
    </xf>
    <xf numFmtId="0" fontId="32" fillId="108" borderId="98" xfId="0" applyFont="1" applyFill="1" applyBorder="1" applyAlignment="1">
      <alignment horizontal="center" vertical="center" wrapText="1"/>
    </xf>
    <xf numFmtId="3" fontId="232" fillId="109" borderId="99" xfId="0" applyNumberFormat="1" applyFont="1" applyFill="1" applyBorder="1" applyAlignment="1">
      <alignment horizontal="center" vertical="center"/>
    </xf>
    <xf numFmtId="0" fontId="232" fillId="217" borderId="99" xfId="0" applyFont="1" applyFill="1" applyBorder="1" applyAlignment="1">
      <alignment horizontal="left" vertical="center"/>
    </xf>
    <xf numFmtId="14" fontId="232" fillId="217" borderId="99" xfId="0" applyNumberFormat="1" applyFont="1" applyFill="1" applyBorder="1" applyAlignment="1">
      <alignment horizontal="center" vertical="center"/>
    </xf>
    <xf numFmtId="3" fontId="232" fillId="217" borderId="99" xfId="0" applyNumberFormat="1" applyFont="1" applyFill="1" applyBorder="1" applyAlignment="1">
      <alignment horizontal="center" vertical="center"/>
    </xf>
    <xf numFmtId="0" fontId="232" fillId="109" borderId="99" xfId="0" applyFont="1" applyFill="1" applyBorder="1" applyAlignment="1">
      <alignment horizontal="left" vertical="center"/>
    </xf>
    <xf numFmtId="14" fontId="232" fillId="109" borderId="99" xfId="0" applyNumberFormat="1" applyFont="1" applyFill="1" applyBorder="1" applyAlignment="1">
      <alignment horizontal="center" vertical="center"/>
    </xf>
    <xf numFmtId="0" fontId="232" fillId="217" borderId="99" xfId="0" applyFont="1" applyFill="1" applyBorder="1" applyAlignment="1">
      <alignment horizontal="center" vertical="center"/>
    </xf>
    <xf numFmtId="0" fontId="8" fillId="109" borderId="0" xfId="0" applyFont="1" applyFill="1" applyAlignment="1">
      <alignment vertical="center"/>
    </xf>
    <xf numFmtId="49" fontId="8" fillId="0" borderId="0" xfId="0" applyNumberFormat="1" applyFont="1" applyAlignment="1">
      <alignment horizontal="center" vertical="center" wrapText="1"/>
    </xf>
    <xf numFmtId="169" fontId="22" fillId="109" borderId="137" xfId="16" applyNumberFormat="1" applyFont="1" applyFill="1" applyBorder="1" applyAlignment="1">
      <alignment horizontal="right" wrapText="1"/>
    </xf>
    <xf numFmtId="169" fontId="22" fillId="109" borderId="74" xfId="16" applyNumberFormat="1" applyFont="1" applyFill="1" applyBorder="1" applyAlignment="1">
      <alignment horizontal="right" wrapText="1"/>
    </xf>
    <xf numFmtId="175" fontId="0" fillId="0" borderId="0" xfId="7873" applyNumberFormat="1" applyFont="1"/>
    <xf numFmtId="168" fontId="180" fillId="109" borderId="0" xfId="18" applyNumberFormat="1" applyFont="1" applyFill="1" applyAlignment="1">
      <alignment horizontal="center"/>
    </xf>
    <xf numFmtId="3" fontId="181" fillId="109" borderId="107" xfId="0" applyNumberFormat="1" applyFont="1" applyFill="1" applyBorder="1" applyAlignment="1">
      <alignment wrapText="1"/>
    </xf>
    <xf numFmtId="1" fontId="32" fillId="111" borderId="0" xfId="0" applyNumberFormat="1" applyFont="1" applyFill="1" applyAlignment="1">
      <alignment vertical="center" wrapText="1"/>
    </xf>
    <xf numFmtId="39" fontId="32" fillId="111" borderId="0" xfId="0" applyNumberFormat="1" applyFont="1" applyFill="1" applyAlignment="1">
      <alignment horizontal="left" vertical="center" wrapText="1"/>
    </xf>
    <xf numFmtId="39" fontId="32" fillId="114" borderId="0" xfId="0" applyNumberFormat="1" applyFont="1" applyFill="1" applyAlignment="1">
      <alignment horizontal="left" vertical="center" wrapText="1"/>
    </xf>
    <xf numFmtId="0" fontId="0" fillId="0" borderId="0" xfId="0" applyAlignment="1">
      <alignment horizontal="left" wrapText="1"/>
    </xf>
    <xf numFmtId="1" fontId="32" fillId="111" borderId="0" xfId="0" applyNumberFormat="1" applyFont="1" applyFill="1" applyAlignment="1">
      <alignment horizontal="center" vertical="center"/>
    </xf>
    <xf numFmtId="1" fontId="32" fillId="114" borderId="0" xfId="0" applyNumberFormat="1" applyFont="1" applyFill="1" applyAlignment="1">
      <alignment horizontal="center" vertical="center"/>
    </xf>
    <xf numFmtId="0" fontId="33" fillId="109" borderId="0" xfId="22" applyFont="1" applyFill="1" applyAlignment="1">
      <alignment horizontal="left"/>
    </xf>
    <xf numFmtId="170" fontId="160" fillId="109" borderId="0" xfId="26" applyNumberFormat="1" applyFont="1" applyFill="1" applyBorder="1" applyAlignment="1">
      <alignment horizontal="left" vertical="center"/>
    </xf>
    <xf numFmtId="0" fontId="32" fillId="98" borderId="97" xfId="22" applyFont="1" applyFill="1" applyBorder="1" applyAlignment="1">
      <alignment horizontal="center" vertical="center" wrapText="1"/>
    </xf>
    <xf numFmtId="0" fontId="32" fillId="98" borderId="103" xfId="22" applyFont="1" applyFill="1" applyBorder="1" applyAlignment="1">
      <alignment horizontal="center" vertical="center" wrapText="1"/>
    </xf>
    <xf numFmtId="0" fontId="32" fillId="98" borderId="104" xfId="22" applyFont="1" applyFill="1" applyBorder="1" applyAlignment="1">
      <alignment horizontal="center" vertical="center" wrapText="1"/>
    </xf>
    <xf numFmtId="0" fontId="33" fillId="109" borderId="100" xfId="7870" applyFont="1" applyFill="1" applyBorder="1" applyAlignment="1">
      <alignment horizontal="center" vertical="center"/>
    </xf>
    <xf numFmtId="0" fontId="33" fillId="109" borderId="101" xfId="7870" applyFont="1" applyFill="1" applyBorder="1" applyAlignment="1">
      <alignment horizontal="center" vertical="center"/>
    </xf>
    <xf numFmtId="0" fontId="33" fillId="109" borderId="102" xfId="7870" applyFont="1" applyFill="1" applyBorder="1" applyAlignment="1">
      <alignment horizontal="center" vertical="center"/>
    </xf>
    <xf numFmtId="0" fontId="33" fillId="109" borderId="121" xfId="7870" applyFont="1" applyFill="1" applyBorder="1" applyAlignment="1">
      <alignment horizontal="center" vertical="center"/>
    </xf>
    <xf numFmtId="0" fontId="33" fillId="109" borderId="122" xfId="7870" applyFont="1" applyFill="1" applyBorder="1" applyAlignment="1">
      <alignment horizontal="center" vertical="center"/>
    </xf>
    <xf numFmtId="0" fontId="33" fillId="109" borderId="136" xfId="7870" applyFont="1" applyFill="1" applyBorder="1" applyAlignment="1">
      <alignment horizontal="center" vertical="center"/>
    </xf>
    <xf numFmtId="0" fontId="33" fillId="0" borderId="100" xfId="7870" applyFont="1" applyBorder="1" applyAlignment="1">
      <alignment horizontal="center" vertical="center"/>
    </xf>
    <xf numFmtId="0" fontId="33" fillId="0" borderId="101" xfId="7870" applyFont="1" applyBorder="1" applyAlignment="1">
      <alignment horizontal="center" vertical="center"/>
    </xf>
    <xf numFmtId="0" fontId="33" fillId="0" borderId="121" xfId="7870" applyFont="1" applyBorder="1" applyAlignment="1">
      <alignment horizontal="center" vertical="center"/>
    </xf>
    <xf numFmtId="0" fontId="33" fillId="0" borderId="122" xfId="7870" applyFont="1" applyBorder="1" applyAlignment="1">
      <alignment horizontal="center" vertical="center"/>
    </xf>
    <xf numFmtId="0" fontId="33" fillId="0" borderId="136" xfId="7870" applyFont="1" applyBorder="1" applyAlignment="1">
      <alignment horizontal="center" vertical="center"/>
    </xf>
    <xf numFmtId="0" fontId="24" fillId="112" borderId="84" xfId="7870" applyFont="1" applyFill="1" applyBorder="1" applyAlignment="1">
      <alignment vertical="center" wrapText="1"/>
    </xf>
    <xf numFmtId="0" fontId="33" fillId="109" borderId="100" xfId="7870" applyFont="1" applyFill="1" applyBorder="1" applyAlignment="1">
      <alignment horizontal="center" vertical="center" wrapText="1"/>
    </xf>
    <xf numFmtId="0" fontId="33" fillId="109" borderId="101" xfId="7870" applyFont="1" applyFill="1" applyBorder="1" applyAlignment="1">
      <alignment horizontal="center" vertical="center" wrapText="1"/>
    </xf>
    <xf numFmtId="0" fontId="33" fillId="109" borderId="121" xfId="7870" applyFont="1" applyFill="1" applyBorder="1" applyAlignment="1">
      <alignment horizontal="center" vertical="center" wrapText="1"/>
    </xf>
    <xf numFmtId="0" fontId="33" fillId="109" borderId="136" xfId="7870" applyFont="1" applyFill="1" applyBorder="1" applyAlignment="1">
      <alignment horizontal="center" vertical="center" wrapText="1"/>
    </xf>
    <xf numFmtId="0" fontId="33" fillId="0" borderId="102" xfId="7870" applyFont="1" applyBorder="1" applyAlignment="1">
      <alignment horizontal="center" vertical="center"/>
    </xf>
    <xf numFmtId="0" fontId="24" fillId="112" borderId="89" xfId="7870" applyFont="1" applyFill="1" applyBorder="1" applyAlignment="1">
      <alignment horizontal="left" vertical="center" wrapText="1"/>
    </xf>
    <xf numFmtId="0" fontId="24" fillId="112" borderId="84" xfId="7870" applyFont="1" applyFill="1" applyBorder="1" applyAlignment="1">
      <alignment horizontal="left" vertical="center" wrapText="1"/>
    </xf>
    <xf numFmtId="0" fontId="33" fillId="109" borderId="141" xfId="7870" applyFont="1" applyFill="1" applyBorder="1" applyAlignment="1">
      <alignment horizontal="center" vertical="center"/>
    </xf>
    <xf numFmtId="0" fontId="33" fillId="109" borderId="142" xfId="7870" applyFont="1" applyFill="1" applyBorder="1" applyAlignment="1">
      <alignment horizontal="center" vertical="center"/>
    </xf>
    <xf numFmtId="0" fontId="33" fillId="109" borderId="143" xfId="7870" applyFont="1" applyFill="1" applyBorder="1" applyAlignment="1">
      <alignment horizontal="center" vertical="center"/>
    </xf>
    <xf numFmtId="0" fontId="33" fillId="109" borderId="147" xfId="7870" applyFont="1" applyFill="1" applyBorder="1" applyAlignment="1">
      <alignment horizontal="center" vertical="center"/>
    </xf>
    <xf numFmtId="0" fontId="34" fillId="0" borderId="0" xfId="5321" applyFont="1" applyAlignment="1">
      <alignment horizontal="left" vertical="center"/>
    </xf>
    <xf numFmtId="0" fontId="161" fillId="0" borderId="99" xfId="0" applyFont="1" applyBorder="1" applyAlignment="1">
      <alignment horizontal="center" vertical="center"/>
    </xf>
    <xf numFmtId="0" fontId="171" fillId="110" borderId="106" xfId="0" applyFont="1" applyFill="1" applyBorder="1" applyAlignment="1">
      <alignment horizontal="center" vertical="center"/>
    </xf>
    <xf numFmtId="0" fontId="161" fillId="0" borderId="0" xfId="0" applyFont="1" applyAlignment="1">
      <alignment horizontal="center" vertical="center"/>
    </xf>
    <xf numFmtId="0" fontId="161" fillId="0" borderId="108" xfId="0" applyFont="1" applyBorder="1" applyAlignment="1">
      <alignment horizontal="center" vertical="center"/>
    </xf>
    <xf numFmtId="0" fontId="161" fillId="0" borderId="111" xfId="0" applyFont="1" applyBorder="1" applyAlignment="1">
      <alignment horizontal="center" vertical="center"/>
    </xf>
    <xf numFmtId="0" fontId="43" fillId="109" borderId="115" xfId="70" applyFont="1" applyFill="1" applyBorder="1" applyAlignment="1">
      <alignment horizontal="left" vertical="center"/>
    </xf>
    <xf numFmtId="0" fontId="43" fillId="109" borderId="118" xfId="70" applyFont="1" applyFill="1" applyBorder="1" applyAlignment="1">
      <alignment horizontal="left" vertical="center"/>
    </xf>
    <xf numFmtId="0" fontId="43" fillId="109" borderId="117" xfId="70" applyFont="1" applyFill="1" applyBorder="1" applyAlignment="1">
      <alignment horizontal="left" vertical="center"/>
    </xf>
    <xf numFmtId="0" fontId="0" fillId="109" borderId="118" xfId="0" applyFill="1" applyBorder="1" applyAlignment="1">
      <alignment horizontal="left" vertical="center"/>
    </xf>
    <xf numFmtId="0" fontId="0" fillId="109" borderId="117" xfId="0" applyFill="1" applyBorder="1" applyAlignment="1">
      <alignment horizontal="left" vertical="center"/>
    </xf>
    <xf numFmtId="10" fontId="43" fillId="109" borderId="115" xfId="7873" applyNumberFormat="1" applyFont="1" applyFill="1" applyBorder="1" applyAlignment="1">
      <alignment horizontal="right" vertical="center"/>
    </xf>
    <xf numFmtId="10" fontId="0" fillId="109" borderId="118" xfId="0" applyNumberFormat="1" applyFill="1" applyBorder="1" applyAlignment="1">
      <alignment horizontal="right" vertical="center"/>
    </xf>
    <xf numFmtId="10" fontId="0" fillId="109" borderId="117" xfId="0" applyNumberFormat="1" applyFill="1" applyBorder="1" applyAlignment="1">
      <alignment horizontal="right" vertical="center"/>
    </xf>
    <xf numFmtId="10" fontId="202" fillId="109" borderId="115" xfId="0" applyNumberFormat="1" applyFont="1" applyFill="1" applyBorder="1" applyAlignment="1">
      <alignment horizontal="right" vertical="center"/>
    </xf>
    <xf numFmtId="0" fontId="202" fillId="109" borderId="115" xfId="0" applyFont="1" applyFill="1" applyBorder="1" applyAlignment="1">
      <alignment horizontal="left" vertical="center"/>
    </xf>
    <xf numFmtId="0" fontId="202" fillId="109" borderId="117" xfId="0" applyFont="1" applyFill="1" applyBorder="1" applyAlignment="1">
      <alignment horizontal="left" vertical="center"/>
    </xf>
    <xf numFmtId="218" fontId="43" fillId="109" borderId="115" xfId="70" applyNumberFormat="1" applyFont="1" applyFill="1" applyBorder="1" applyAlignment="1">
      <alignment horizontal="left" vertical="center"/>
    </xf>
    <xf numFmtId="0" fontId="202" fillId="109" borderId="118" xfId="0" applyFont="1" applyFill="1" applyBorder="1" applyAlignment="1">
      <alignment horizontal="left" vertical="center"/>
    </xf>
    <xf numFmtId="218" fontId="202" fillId="109" borderId="115" xfId="0" applyNumberFormat="1" applyFont="1" applyFill="1" applyBorder="1" applyAlignment="1">
      <alignment horizontal="left" vertical="center"/>
    </xf>
    <xf numFmtId="218" fontId="202" fillId="109" borderId="117" xfId="0" applyNumberFormat="1" applyFont="1" applyFill="1" applyBorder="1" applyAlignment="1">
      <alignment horizontal="left" vertical="center"/>
    </xf>
    <xf numFmtId="218" fontId="43" fillId="109" borderId="118" xfId="70" applyNumberFormat="1" applyFont="1" applyFill="1" applyBorder="1" applyAlignment="1">
      <alignment horizontal="left" vertical="center"/>
    </xf>
    <xf numFmtId="218" fontId="202" fillId="0" borderId="123" xfId="0" applyNumberFormat="1" applyFont="1" applyBorder="1" applyAlignment="1">
      <alignment horizontal="left" vertical="center"/>
    </xf>
    <xf numFmtId="218" fontId="202" fillId="0" borderId="124" xfId="0" applyNumberFormat="1" applyFont="1" applyBorder="1" applyAlignment="1">
      <alignment horizontal="left" vertical="center"/>
    </xf>
    <xf numFmtId="218" fontId="209" fillId="0" borderId="123" xfId="0" applyNumberFormat="1" applyFont="1" applyBorder="1" applyAlignment="1">
      <alignment horizontal="left" vertical="center"/>
    </xf>
    <xf numFmtId="218" fontId="209" fillId="0" borderId="124" xfId="0" applyNumberFormat="1" applyFont="1" applyBorder="1" applyAlignment="1">
      <alignment horizontal="left" vertical="center"/>
    </xf>
    <xf numFmtId="10" fontId="43" fillId="109" borderId="118" xfId="7873" applyNumberFormat="1" applyFont="1" applyFill="1" applyBorder="1" applyAlignment="1">
      <alignment horizontal="right" vertical="center"/>
    </xf>
  </cellXfs>
  <cellStyles count="11716">
    <cellStyle name="_x000a_386grabber=M" xfId="95" xr:uid="{00000000-0005-0000-0000-00005F000000}"/>
    <cellStyle name="_x000a_386grabber=M 2" xfId="96" xr:uid="{00000000-0005-0000-0000-000060000000}"/>
    <cellStyle name="_x000a_386grabber=M 2 2" xfId="97" xr:uid="{00000000-0005-0000-0000-000061000000}"/>
    <cellStyle name="_x000a_386grabber=M 2 2 2" xfId="3823" xr:uid="{00000000-0005-0000-0000-0000EF0E0000}"/>
    <cellStyle name="_x000a_386grabber=M 2 3" xfId="98" xr:uid="{00000000-0005-0000-0000-000062000000}"/>
    <cellStyle name="_x000a_386grabber=M 2 3 2" xfId="3824" xr:uid="{00000000-0005-0000-0000-0000F00E0000}"/>
    <cellStyle name="_x000a_386grabber=M 2 4" xfId="99" xr:uid="{00000000-0005-0000-0000-000063000000}"/>
    <cellStyle name="_x000a_386grabber=M 2 4 2" xfId="3825" xr:uid="{00000000-0005-0000-0000-0000F10E0000}"/>
    <cellStyle name="_x000a_386grabber=M 2 5" xfId="100" xr:uid="{00000000-0005-0000-0000-000064000000}"/>
    <cellStyle name="_x000a_386grabber=M 2 5 2" xfId="3826" xr:uid="{00000000-0005-0000-0000-0000F20E0000}"/>
    <cellStyle name="_x000a_386grabber=M 2 6" xfId="101" xr:uid="{00000000-0005-0000-0000-000065000000}"/>
    <cellStyle name="_x000a_386grabber=M 2 6 2" xfId="3827" xr:uid="{00000000-0005-0000-0000-0000F30E0000}"/>
    <cellStyle name="_x000a_386grabber=M 2 7" xfId="102" xr:uid="{00000000-0005-0000-0000-000066000000}"/>
    <cellStyle name="_x000a_386grabber=M 2 8" xfId="103" xr:uid="{00000000-0005-0000-0000-000067000000}"/>
    <cellStyle name="_x000a_386grabber=M 2_ActiFijos" xfId="104" xr:uid="{00000000-0005-0000-0000-000068000000}"/>
    <cellStyle name="_x000a_386grabber=M 3" xfId="105" xr:uid="{00000000-0005-0000-0000-000069000000}"/>
    <cellStyle name="_x000a_386grabber=M 3 2" xfId="106" xr:uid="{00000000-0005-0000-0000-00006A000000}"/>
    <cellStyle name="_x000a_386grabber=M 3 2 2" xfId="3828" xr:uid="{00000000-0005-0000-0000-0000F40E0000}"/>
    <cellStyle name="_x000a_386grabber=M 3 3" xfId="107" xr:uid="{00000000-0005-0000-0000-00006B000000}"/>
    <cellStyle name="_x000a_386grabber=M 3 3 2" xfId="3829" xr:uid="{00000000-0005-0000-0000-0000F50E0000}"/>
    <cellStyle name="_x000a_386grabber=M 3 4" xfId="108" xr:uid="{00000000-0005-0000-0000-00006C000000}"/>
    <cellStyle name="_x000a_386grabber=M 3 4 2" xfId="3830" xr:uid="{00000000-0005-0000-0000-0000F60E0000}"/>
    <cellStyle name="_x000a_386grabber=M 3 5" xfId="109" xr:uid="{00000000-0005-0000-0000-00006D000000}"/>
    <cellStyle name="_x000a_386grabber=M 3 5 2" xfId="3831" xr:uid="{00000000-0005-0000-0000-0000F70E0000}"/>
    <cellStyle name="_x000a_386grabber=M 3 6" xfId="110" xr:uid="{00000000-0005-0000-0000-00006E000000}"/>
    <cellStyle name="_x000a_386grabber=M 3 6 2" xfId="3832" xr:uid="{00000000-0005-0000-0000-0000F80E0000}"/>
    <cellStyle name="_x000a_386grabber=M 3 7" xfId="111" xr:uid="{00000000-0005-0000-0000-00006F000000}"/>
    <cellStyle name="_x000a_386grabber=M 3 8" xfId="112" xr:uid="{00000000-0005-0000-0000-000070000000}"/>
    <cellStyle name="_x000a_386grabber=M 3_ActiFijos" xfId="113" xr:uid="{00000000-0005-0000-0000-000071000000}"/>
    <cellStyle name="_x000a_386grabber=M 4" xfId="114" xr:uid="{00000000-0005-0000-0000-000072000000}"/>
    <cellStyle name="_x000a_386grabber=M 4 2" xfId="115" xr:uid="{00000000-0005-0000-0000-000073000000}"/>
    <cellStyle name="_x000a_386grabber=M 4 2 2" xfId="3833" xr:uid="{00000000-0005-0000-0000-0000F90E0000}"/>
    <cellStyle name="_x000a_386grabber=M 4 3" xfId="116" xr:uid="{00000000-0005-0000-0000-000074000000}"/>
    <cellStyle name="_x000a_386grabber=M 4 3 2" xfId="3834" xr:uid="{00000000-0005-0000-0000-0000FA0E0000}"/>
    <cellStyle name="_x000a_386grabber=M 4 4" xfId="117" xr:uid="{00000000-0005-0000-0000-000075000000}"/>
    <cellStyle name="_x000a_386grabber=M 4 4 2" xfId="3835" xr:uid="{00000000-0005-0000-0000-0000FB0E0000}"/>
    <cellStyle name="_x000a_386grabber=M 4 5" xfId="118" xr:uid="{00000000-0005-0000-0000-000076000000}"/>
    <cellStyle name="_x000a_386grabber=M 4 5 2" xfId="3836" xr:uid="{00000000-0005-0000-0000-0000FC0E0000}"/>
    <cellStyle name="_x000a_386grabber=M 4 6" xfId="119" xr:uid="{00000000-0005-0000-0000-000077000000}"/>
    <cellStyle name="_x000a_386grabber=M 4 6 2" xfId="3837" xr:uid="{00000000-0005-0000-0000-0000FD0E0000}"/>
    <cellStyle name="_x000a_386grabber=M 4 7" xfId="120" xr:uid="{00000000-0005-0000-0000-000078000000}"/>
    <cellStyle name="_x000a_386grabber=M 4 8" xfId="121" xr:uid="{00000000-0005-0000-0000-000079000000}"/>
    <cellStyle name="_x000a_386grabber=M 4_ActiFijos" xfId="122" xr:uid="{00000000-0005-0000-0000-00007A000000}"/>
    <cellStyle name="_x000a_386grabber=M 5" xfId="3838" xr:uid="{00000000-0005-0000-0000-0000FE0E0000}"/>
    <cellStyle name="_x000a_386grabber=M_Bases_Generales" xfId="123" xr:uid="{00000000-0005-0000-0000-00007B000000}"/>
    <cellStyle name="$0,000" xfId="124" xr:uid="{00000000-0005-0000-0000-00007C000000}"/>
    <cellStyle name="$0,000 2" xfId="125" xr:uid="{00000000-0005-0000-0000-00007D000000}"/>
    <cellStyle name="$0,000 2 2" xfId="126" xr:uid="{00000000-0005-0000-0000-00007E000000}"/>
    <cellStyle name="$0,000 2 2 2" xfId="3747" xr:uid="{00000000-0005-0000-0000-0000A30E0000}"/>
    <cellStyle name="$0,000 2 3" xfId="127" xr:uid="{00000000-0005-0000-0000-00007F000000}"/>
    <cellStyle name="$0,000 2 3 2" xfId="3748" xr:uid="{00000000-0005-0000-0000-0000A40E0000}"/>
    <cellStyle name="$0,000 2 4" xfId="128" xr:uid="{00000000-0005-0000-0000-000080000000}"/>
    <cellStyle name="$0,000 2 4 2" xfId="3749" xr:uid="{00000000-0005-0000-0000-0000A50E0000}"/>
    <cellStyle name="$0,000 2 5" xfId="129" xr:uid="{00000000-0005-0000-0000-000081000000}"/>
    <cellStyle name="$0,000 2 5 2" xfId="3750" xr:uid="{00000000-0005-0000-0000-0000A60E0000}"/>
    <cellStyle name="$0,000 2 6" xfId="130" xr:uid="{00000000-0005-0000-0000-000082000000}"/>
    <cellStyle name="$0,000 2 6 2" xfId="3751" xr:uid="{00000000-0005-0000-0000-0000A70E0000}"/>
    <cellStyle name="$0,000 2 7" xfId="131" xr:uid="{00000000-0005-0000-0000-000083000000}"/>
    <cellStyle name="$0,000 2 7 2" xfId="3752" xr:uid="{00000000-0005-0000-0000-0000A80E0000}"/>
    <cellStyle name="$0,000 2 8" xfId="132" xr:uid="{00000000-0005-0000-0000-000084000000}"/>
    <cellStyle name="$0,000 2 8 2" xfId="3753" xr:uid="{00000000-0005-0000-0000-0000A90E0000}"/>
    <cellStyle name="$0,000 2 9" xfId="3746" xr:uid="{00000000-0005-0000-0000-0000A20E0000}"/>
    <cellStyle name="$0,000 3" xfId="133" xr:uid="{00000000-0005-0000-0000-000085000000}"/>
    <cellStyle name="$0,000 3 2" xfId="134" xr:uid="{00000000-0005-0000-0000-000086000000}"/>
    <cellStyle name="$0,000 3 2 2" xfId="3755" xr:uid="{00000000-0005-0000-0000-0000AB0E0000}"/>
    <cellStyle name="$0,000 3 3" xfId="135" xr:uid="{00000000-0005-0000-0000-000087000000}"/>
    <cellStyle name="$0,000 3 3 2" xfId="3756" xr:uid="{00000000-0005-0000-0000-0000AC0E0000}"/>
    <cellStyle name="$0,000 3 4" xfId="136" xr:uid="{00000000-0005-0000-0000-000088000000}"/>
    <cellStyle name="$0,000 3 4 2" xfId="3757" xr:uid="{00000000-0005-0000-0000-0000AD0E0000}"/>
    <cellStyle name="$0,000 3 5" xfId="137" xr:uid="{00000000-0005-0000-0000-000089000000}"/>
    <cellStyle name="$0,000 3 5 2" xfId="3758" xr:uid="{00000000-0005-0000-0000-0000AE0E0000}"/>
    <cellStyle name="$0,000 3 6" xfId="138" xr:uid="{00000000-0005-0000-0000-00008A000000}"/>
    <cellStyle name="$0,000 3 6 2" xfId="3759" xr:uid="{00000000-0005-0000-0000-0000AF0E0000}"/>
    <cellStyle name="$0,000 3 7" xfId="139" xr:uid="{00000000-0005-0000-0000-00008B000000}"/>
    <cellStyle name="$0,000 3 7 2" xfId="3760" xr:uid="{00000000-0005-0000-0000-0000B00E0000}"/>
    <cellStyle name="$0,000 3 8" xfId="140" xr:uid="{00000000-0005-0000-0000-00008C000000}"/>
    <cellStyle name="$0,000 3 8 2" xfId="3761" xr:uid="{00000000-0005-0000-0000-0000B10E0000}"/>
    <cellStyle name="$0,000 3 9" xfId="3754" xr:uid="{00000000-0005-0000-0000-0000AA0E0000}"/>
    <cellStyle name="$0,000 4" xfId="141" xr:uid="{00000000-0005-0000-0000-00008D000000}"/>
    <cellStyle name="$0,000 4 2" xfId="142" xr:uid="{00000000-0005-0000-0000-00008E000000}"/>
    <cellStyle name="$0,000 4 2 2" xfId="3763" xr:uid="{00000000-0005-0000-0000-0000B30E0000}"/>
    <cellStyle name="$0,000 4 3" xfId="143" xr:uid="{00000000-0005-0000-0000-00008F000000}"/>
    <cellStyle name="$0,000 4 3 2" xfId="3764" xr:uid="{00000000-0005-0000-0000-0000B40E0000}"/>
    <cellStyle name="$0,000 4 4" xfId="144" xr:uid="{00000000-0005-0000-0000-000090000000}"/>
    <cellStyle name="$0,000 4 4 2" xfId="3765" xr:uid="{00000000-0005-0000-0000-0000B50E0000}"/>
    <cellStyle name="$0,000 4 5" xfId="145" xr:uid="{00000000-0005-0000-0000-000091000000}"/>
    <cellStyle name="$0,000 4 5 2" xfId="3766" xr:uid="{00000000-0005-0000-0000-0000B60E0000}"/>
    <cellStyle name="$0,000 4 6" xfId="146" xr:uid="{00000000-0005-0000-0000-000092000000}"/>
    <cellStyle name="$0,000 4 6 2" xfId="3767" xr:uid="{00000000-0005-0000-0000-0000B70E0000}"/>
    <cellStyle name="$0,000 4 7" xfId="147" xr:uid="{00000000-0005-0000-0000-000093000000}"/>
    <cellStyle name="$0,000 4 7 2" xfId="3768" xr:uid="{00000000-0005-0000-0000-0000B80E0000}"/>
    <cellStyle name="$0,000 4 8" xfId="148" xr:uid="{00000000-0005-0000-0000-000094000000}"/>
    <cellStyle name="$0,000 4 8 2" xfId="3769" xr:uid="{00000000-0005-0000-0000-0000B90E0000}"/>
    <cellStyle name="$0,000 4 9" xfId="3762" xr:uid="{00000000-0005-0000-0000-0000B20E0000}"/>
    <cellStyle name="$0,000 5" xfId="3745" xr:uid="{00000000-0005-0000-0000-0000A10E0000}"/>
    <cellStyle name="$0." xfId="149" xr:uid="{00000000-0005-0000-0000-000095000000}"/>
    <cellStyle name="$0.00" xfId="150" xr:uid="{00000000-0005-0000-0000-000096000000}"/>
    <cellStyle name="%" xfId="17" xr:uid="{00000000-0005-0000-0000-000011000000}"/>
    <cellStyle name="% 2" xfId="152" xr:uid="{00000000-0005-0000-0000-000098000000}"/>
    <cellStyle name="% 2 2" xfId="153" xr:uid="{00000000-0005-0000-0000-000099000000}"/>
    <cellStyle name="% 2 2 2" xfId="3839" xr:uid="{00000000-0005-0000-0000-0000FF0E0000}"/>
    <cellStyle name="% 2 3" xfId="154" xr:uid="{00000000-0005-0000-0000-00009A000000}"/>
    <cellStyle name="% 2 3 2" xfId="3840" xr:uid="{00000000-0005-0000-0000-0000000F0000}"/>
    <cellStyle name="% 2 4" xfId="155" xr:uid="{00000000-0005-0000-0000-00009B000000}"/>
    <cellStyle name="% 2 4 2" xfId="3841" xr:uid="{00000000-0005-0000-0000-0000010F0000}"/>
    <cellStyle name="% 2 5" xfId="156" xr:uid="{00000000-0005-0000-0000-00009C000000}"/>
    <cellStyle name="% 2 5 2" xfId="3842" xr:uid="{00000000-0005-0000-0000-0000020F0000}"/>
    <cellStyle name="% 2 6" xfId="157" xr:uid="{00000000-0005-0000-0000-00009D000000}"/>
    <cellStyle name="% 2 6 2" xfId="3843" xr:uid="{00000000-0005-0000-0000-0000030F0000}"/>
    <cellStyle name="% 2 7" xfId="158" xr:uid="{00000000-0005-0000-0000-00009E000000}"/>
    <cellStyle name="% 2 8" xfId="159" xr:uid="{00000000-0005-0000-0000-00009F000000}"/>
    <cellStyle name="% 2_ActiFijos" xfId="160" xr:uid="{00000000-0005-0000-0000-0000A0000000}"/>
    <cellStyle name="% 3" xfId="161" xr:uid="{00000000-0005-0000-0000-0000A1000000}"/>
    <cellStyle name="% 3 2" xfId="162" xr:uid="{00000000-0005-0000-0000-0000A2000000}"/>
    <cellStyle name="% 3 2 2" xfId="3844" xr:uid="{00000000-0005-0000-0000-0000040F0000}"/>
    <cellStyle name="% 3 3" xfId="163" xr:uid="{00000000-0005-0000-0000-0000A3000000}"/>
    <cellStyle name="% 3 3 2" xfId="3845" xr:uid="{00000000-0005-0000-0000-0000050F0000}"/>
    <cellStyle name="% 3 4" xfId="164" xr:uid="{00000000-0005-0000-0000-0000A4000000}"/>
    <cellStyle name="% 3 4 2" xfId="3846" xr:uid="{00000000-0005-0000-0000-0000060F0000}"/>
    <cellStyle name="% 3 5" xfId="165" xr:uid="{00000000-0005-0000-0000-0000A5000000}"/>
    <cellStyle name="% 3 5 2" xfId="3847" xr:uid="{00000000-0005-0000-0000-0000070F0000}"/>
    <cellStyle name="% 3 6" xfId="166" xr:uid="{00000000-0005-0000-0000-0000A6000000}"/>
    <cellStyle name="% 3 6 2" xfId="3848" xr:uid="{00000000-0005-0000-0000-0000080F0000}"/>
    <cellStyle name="% 3 7" xfId="167" xr:uid="{00000000-0005-0000-0000-0000A7000000}"/>
    <cellStyle name="% 3 8" xfId="168" xr:uid="{00000000-0005-0000-0000-0000A8000000}"/>
    <cellStyle name="% 3_ActiFijos" xfId="169" xr:uid="{00000000-0005-0000-0000-0000A9000000}"/>
    <cellStyle name="% 4" xfId="170" xr:uid="{00000000-0005-0000-0000-0000AA000000}"/>
    <cellStyle name="% 4 2" xfId="171" xr:uid="{00000000-0005-0000-0000-0000AB000000}"/>
    <cellStyle name="% 4 2 2" xfId="3849" xr:uid="{00000000-0005-0000-0000-0000090F0000}"/>
    <cellStyle name="% 4 3" xfId="172" xr:uid="{00000000-0005-0000-0000-0000AC000000}"/>
    <cellStyle name="% 4 3 2" xfId="3850" xr:uid="{00000000-0005-0000-0000-00000A0F0000}"/>
    <cellStyle name="% 4 4" xfId="173" xr:uid="{00000000-0005-0000-0000-0000AD000000}"/>
    <cellStyle name="% 4 4 2" xfId="3851" xr:uid="{00000000-0005-0000-0000-00000B0F0000}"/>
    <cellStyle name="% 4 5" xfId="174" xr:uid="{00000000-0005-0000-0000-0000AE000000}"/>
    <cellStyle name="% 4 5 2" xfId="3852" xr:uid="{00000000-0005-0000-0000-00000C0F0000}"/>
    <cellStyle name="% 4 6" xfId="175" xr:uid="{00000000-0005-0000-0000-0000AF000000}"/>
    <cellStyle name="% 4 6 2" xfId="3853" xr:uid="{00000000-0005-0000-0000-00000D0F0000}"/>
    <cellStyle name="% 4 7" xfId="176" xr:uid="{00000000-0005-0000-0000-0000B0000000}"/>
    <cellStyle name="% 4 8" xfId="177" xr:uid="{00000000-0005-0000-0000-0000B1000000}"/>
    <cellStyle name="% 4_ActiFijos" xfId="178" xr:uid="{00000000-0005-0000-0000-0000B2000000}"/>
    <cellStyle name="% 5" xfId="3854" xr:uid="{00000000-0005-0000-0000-00000E0F0000}"/>
    <cellStyle name="% 6" xfId="151" xr:uid="{00000000-0005-0000-0000-000097000000}"/>
    <cellStyle name="%_Balanc" xfId="179" xr:uid="{00000000-0005-0000-0000-0000B3000000}"/>
    <cellStyle name="%_Balanc 2" xfId="180" xr:uid="{00000000-0005-0000-0000-0000B4000000}"/>
    <cellStyle name="%_Balanc 2 2" xfId="3855" xr:uid="{00000000-0005-0000-0000-00000F0F0000}"/>
    <cellStyle name="%_Balanc 3" xfId="181" xr:uid="{00000000-0005-0000-0000-0000B5000000}"/>
    <cellStyle name="%_Balanc 3 2" xfId="3856" xr:uid="{00000000-0005-0000-0000-0000100F0000}"/>
    <cellStyle name="%_Balanc 4" xfId="182" xr:uid="{00000000-0005-0000-0000-0000B6000000}"/>
    <cellStyle name="%_Balanc 4 2" xfId="3857" xr:uid="{00000000-0005-0000-0000-0000110F0000}"/>
    <cellStyle name="%_Balanc 5" xfId="183" xr:uid="{00000000-0005-0000-0000-0000B7000000}"/>
    <cellStyle name="%_Balanc 5 2" xfId="3858" xr:uid="{00000000-0005-0000-0000-0000120F0000}"/>
    <cellStyle name="%_Balanc 6" xfId="184" xr:uid="{00000000-0005-0000-0000-0000B8000000}"/>
    <cellStyle name="%_Balanc 6 2" xfId="3859" xr:uid="{00000000-0005-0000-0000-0000130F0000}"/>
    <cellStyle name="%_Balanc 7" xfId="185" xr:uid="{00000000-0005-0000-0000-0000B9000000}"/>
    <cellStyle name="%_Balanc 8" xfId="186" xr:uid="{00000000-0005-0000-0000-0000BA000000}"/>
    <cellStyle name="%_Balanc_ActiFijos" xfId="187" xr:uid="{00000000-0005-0000-0000-0000BB000000}"/>
    <cellStyle name="%_Balanc_ActiFijos 2" xfId="3860" xr:uid="{00000000-0005-0000-0000-0000140F0000}"/>
    <cellStyle name="%_Balanc_C.M.E." xfId="188" xr:uid="{00000000-0005-0000-0000-0000BC000000}"/>
    <cellStyle name="%_Balanc_C.M.E. 2" xfId="3861" xr:uid="{00000000-0005-0000-0000-0000150F0000}"/>
    <cellStyle name="%_Balanc_C.M.L." xfId="189" xr:uid="{00000000-0005-0000-0000-0000BD000000}"/>
    <cellStyle name="%_Balanc_C.M.L. 2" xfId="3862" xr:uid="{00000000-0005-0000-0000-0000160F0000}"/>
    <cellStyle name="%_Balanc_Esc.Macro" xfId="190" xr:uid="{00000000-0005-0000-0000-0000BE000000}"/>
    <cellStyle name="%_Balanc_Esc.Macro 2" xfId="3863" xr:uid="{00000000-0005-0000-0000-0000170F0000}"/>
    <cellStyle name="%_Balance" xfId="191" xr:uid="{00000000-0005-0000-0000-0000BF000000}"/>
    <cellStyle name="%_Balance 2" xfId="192" xr:uid="{00000000-0005-0000-0000-0000C0000000}"/>
    <cellStyle name="%_Balance 2 2" xfId="3864" xr:uid="{00000000-0005-0000-0000-0000180F0000}"/>
    <cellStyle name="%_Balance 3" xfId="193" xr:uid="{00000000-0005-0000-0000-0000C1000000}"/>
    <cellStyle name="%_Balance 3 2" xfId="3865" xr:uid="{00000000-0005-0000-0000-0000190F0000}"/>
    <cellStyle name="%_Balance 4" xfId="194" xr:uid="{00000000-0005-0000-0000-0000C2000000}"/>
    <cellStyle name="%_Balance 4 2" xfId="3866" xr:uid="{00000000-0005-0000-0000-00001A0F0000}"/>
    <cellStyle name="%_Balance 5" xfId="195" xr:uid="{00000000-0005-0000-0000-0000C3000000}"/>
    <cellStyle name="%_Balance 5 2" xfId="3867" xr:uid="{00000000-0005-0000-0000-00001B0F0000}"/>
    <cellStyle name="%_Balance 6" xfId="196" xr:uid="{00000000-0005-0000-0000-0000C4000000}"/>
    <cellStyle name="%_Balance 6 2" xfId="3868" xr:uid="{00000000-0005-0000-0000-00001C0F0000}"/>
    <cellStyle name="%_Balance 7" xfId="197" xr:uid="{00000000-0005-0000-0000-0000C5000000}"/>
    <cellStyle name="%_Balance 8" xfId="198" xr:uid="{00000000-0005-0000-0000-0000C6000000}"/>
    <cellStyle name="%_Balance_ActiFijos" xfId="199" xr:uid="{00000000-0005-0000-0000-0000C7000000}"/>
    <cellStyle name="%_Balance_ActiFijos 2" xfId="3869" xr:uid="{00000000-0005-0000-0000-00001D0F0000}"/>
    <cellStyle name="%_Balance_C.M.E." xfId="200" xr:uid="{00000000-0005-0000-0000-0000C8000000}"/>
    <cellStyle name="%_Balance_C.M.E. 2" xfId="3870" xr:uid="{00000000-0005-0000-0000-00001E0F0000}"/>
    <cellStyle name="%_Balance_C.M.L." xfId="201" xr:uid="{00000000-0005-0000-0000-0000C9000000}"/>
    <cellStyle name="%_Balance_C.M.L. 2" xfId="3871" xr:uid="{00000000-0005-0000-0000-00001F0F0000}"/>
    <cellStyle name="%_Balance_Deuda septiembre_marcos" xfId="202" xr:uid="{00000000-0005-0000-0000-0000CA000000}"/>
    <cellStyle name="%_Balance_Esc.Macro" xfId="203" xr:uid="{00000000-0005-0000-0000-0000CB000000}"/>
    <cellStyle name="%_Balance_Esc.Macro 2" xfId="3872" xr:uid="{00000000-0005-0000-0000-0000200F0000}"/>
    <cellStyle name="%_Balance_G_Loans" xfId="204" xr:uid="{00000000-0005-0000-0000-0000CC000000}"/>
    <cellStyle name="%_Balance_G_Loans 2" xfId="3873" xr:uid="{00000000-0005-0000-0000-0000210F0000}"/>
    <cellStyle name="%_Balance_GRUPO4Q-2009 COMPLETO" xfId="3304" xr:uid="{00000000-0005-0000-0000-0000E80C0000}"/>
    <cellStyle name="%_Balance_Información relacionada" xfId="205" xr:uid="{00000000-0005-0000-0000-0000CD000000}"/>
    <cellStyle name="%_Bases_Generales" xfId="206" xr:uid="{00000000-0005-0000-0000-0000CE000000}"/>
    <cellStyle name="%_Bases_Generales 2" xfId="207" xr:uid="{00000000-0005-0000-0000-0000CF000000}"/>
    <cellStyle name="%_Bases_Generales 2 2" xfId="3874" xr:uid="{00000000-0005-0000-0000-0000220F0000}"/>
    <cellStyle name="%_Bases_Generales 3" xfId="208" xr:uid="{00000000-0005-0000-0000-0000D0000000}"/>
    <cellStyle name="%_Bases_Generales 3 2" xfId="3875" xr:uid="{00000000-0005-0000-0000-0000230F0000}"/>
    <cellStyle name="%_Bases_Generales 4" xfId="209" xr:uid="{00000000-0005-0000-0000-0000D1000000}"/>
    <cellStyle name="%_Bases_Generales 4 2" xfId="3876" xr:uid="{00000000-0005-0000-0000-0000240F0000}"/>
    <cellStyle name="%_Bases_Generales 5" xfId="210" xr:uid="{00000000-0005-0000-0000-0000D2000000}"/>
    <cellStyle name="%_Bases_Generales 5 2" xfId="3877" xr:uid="{00000000-0005-0000-0000-0000250F0000}"/>
    <cellStyle name="%_Bases_Generales 6" xfId="211" xr:uid="{00000000-0005-0000-0000-0000D3000000}"/>
    <cellStyle name="%_Bases_Generales 6 2" xfId="3878" xr:uid="{00000000-0005-0000-0000-0000260F0000}"/>
    <cellStyle name="%_Bases_Generales 7" xfId="212" xr:uid="{00000000-0005-0000-0000-0000D4000000}"/>
    <cellStyle name="%_Bases_Generales 8" xfId="213" xr:uid="{00000000-0005-0000-0000-0000D5000000}"/>
    <cellStyle name="%_Bases_Generales_1" xfId="214" xr:uid="{00000000-0005-0000-0000-0000D6000000}"/>
    <cellStyle name="%_Bases_Generales_1 2" xfId="215" xr:uid="{00000000-0005-0000-0000-0000D7000000}"/>
    <cellStyle name="%_Bases_Generales_1 2 2" xfId="3879" xr:uid="{00000000-0005-0000-0000-0000270F0000}"/>
    <cellStyle name="%_Bases_Generales_1 3" xfId="216" xr:uid="{00000000-0005-0000-0000-0000D8000000}"/>
    <cellStyle name="%_Bases_Generales_1 3 2" xfId="3880" xr:uid="{00000000-0005-0000-0000-0000280F0000}"/>
    <cellStyle name="%_Bases_Generales_1 4" xfId="217" xr:uid="{00000000-0005-0000-0000-0000D9000000}"/>
    <cellStyle name="%_Bases_Generales_1 4 2" xfId="3881" xr:uid="{00000000-0005-0000-0000-0000290F0000}"/>
    <cellStyle name="%_Bases_Generales_1 5" xfId="218" xr:uid="{00000000-0005-0000-0000-0000DA000000}"/>
    <cellStyle name="%_Bases_Generales_1 5 2" xfId="3882" xr:uid="{00000000-0005-0000-0000-00002A0F0000}"/>
    <cellStyle name="%_Bases_Generales_1 6" xfId="219" xr:uid="{00000000-0005-0000-0000-0000DB000000}"/>
    <cellStyle name="%_Bases_Generales_1 6 2" xfId="3883" xr:uid="{00000000-0005-0000-0000-00002B0F0000}"/>
    <cellStyle name="%_Bases_Generales_1 7" xfId="220" xr:uid="{00000000-0005-0000-0000-0000DC000000}"/>
    <cellStyle name="%_Bases_Generales_1 8" xfId="221" xr:uid="{00000000-0005-0000-0000-0000DD000000}"/>
    <cellStyle name="%_Bases_Generales_1_ActiFijos" xfId="222" xr:uid="{00000000-0005-0000-0000-0000DE000000}"/>
    <cellStyle name="%_Bases_Generales_1_ActiFijos 2" xfId="3884" xr:uid="{00000000-0005-0000-0000-00002C0F0000}"/>
    <cellStyle name="%_Bases_Generales_1_C.M.E." xfId="223" xr:uid="{00000000-0005-0000-0000-0000DF000000}"/>
    <cellStyle name="%_Bases_Generales_1_C.M.E. 2" xfId="3885" xr:uid="{00000000-0005-0000-0000-00002D0F0000}"/>
    <cellStyle name="%_Bases_Generales_1_C.M.L." xfId="224" xr:uid="{00000000-0005-0000-0000-0000E0000000}"/>
    <cellStyle name="%_Bases_Generales_1_C.M.L. 2" xfId="3886" xr:uid="{00000000-0005-0000-0000-00002E0F0000}"/>
    <cellStyle name="%_Bases_Generales_1_Esc.Macro" xfId="225" xr:uid="{00000000-0005-0000-0000-0000E1000000}"/>
    <cellStyle name="%_Bases_Generales_1_Esc.Macro 2" xfId="3887" xr:uid="{00000000-0005-0000-0000-00002F0F0000}"/>
    <cellStyle name="%_Bases_Generales_1_G_Loans" xfId="226" xr:uid="{00000000-0005-0000-0000-0000E2000000}"/>
    <cellStyle name="%_Bases_Generales_1_G_Loans 2" xfId="3888" xr:uid="{00000000-0005-0000-0000-0000300F0000}"/>
    <cellStyle name="%_Bases_Generales_2" xfId="227" xr:uid="{00000000-0005-0000-0000-0000E3000000}"/>
    <cellStyle name="%_Bases_Generales_2 2" xfId="228" xr:uid="{00000000-0005-0000-0000-0000E4000000}"/>
    <cellStyle name="%_Bases_Generales_2 2 2" xfId="3889" xr:uid="{00000000-0005-0000-0000-0000310F0000}"/>
    <cellStyle name="%_Bases_Generales_2 3" xfId="229" xr:uid="{00000000-0005-0000-0000-0000E5000000}"/>
    <cellStyle name="%_Bases_Generales_2 3 2" xfId="3890" xr:uid="{00000000-0005-0000-0000-0000320F0000}"/>
    <cellStyle name="%_Bases_Generales_2 4" xfId="230" xr:uid="{00000000-0005-0000-0000-0000E6000000}"/>
    <cellStyle name="%_Bases_Generales_2 5" xfId="231" xr:uid="{00000000-0005-0000-0000-0000E7000000}"/>
    <cellStyle name="%_Bases_Generales_2_ActiFijos" xfId="232" xr:uid="{00000000-0005-0000-0000-0000E8000000}"/>
    <cellStyle name="%_Bases_Generales_2_ActiFijos 2" xfId="3891" xr:uid="{00000000-0005-0000-0000-0000330F0000}"/>
    <cellStyle name="%_Bases_Generales_ActiFijos" xfId="233" xr:uid="{00000000-0005-0000-0000-0000E9000000}"/>
    <cellStyle name="%_Bases_Generales_ActiFijos 2" xfId="3892" xr:uid="{00000000-0005-0000-0000-0000340F0000}"/>
    <cellStyle name="%_Bases_Generales_C.M.E." xfId="234" xr:uid="{00000000-0005-0000-0000-0000EA000000}"/>
    <cellStyle name="%_Bases_Generales_C.M.E. 2" xfId="3893" xr:uid="{00000000-0005-0000-0000-0000350F0000}"/>
    <cellStyle name="%_Bases_Generales_C.M.L." xfId="235" xr:uid="{00000000-0005-0000-0000-0000EB000000}"/>
    <cellStyle name="%_Bases_Generales_C.M.L. 2" xfId="3894" xr:uid="{00000000-0005-0000-0000-0000360F0000}"/>
    <cellStyle name="%_Bases_Generales_Deuda septiembre_marcos" xfId="236" xr:uid="{00000000-0005-0000-0000-0000EC000000}"/>
    <cellStyle name="%_Bases_Generales_Esc.Macro" xfId="237" xr:uid="{00000000-0005-0000-0000-0000ED000000}"/>
    <cellStyle name="%_Bases_Generales_Esc.Macro 2" xfId="3895" xr:uid="{00000000-0005-0000-0000-0000370F0000}"/>
    <cellStyle name="%_Bases_Generales_G_Loans" xfId="238" xr:uid="{00000000-0005-0000-0000-0000EE000000}"/>
    <cellStyle name="%_Bases_Generales_G_Loans 2" xfId="3896" xr:uid="{00000000-0005-0000-0000-0000380F0000}"/>
    <cellStyle name="%_Bases_Generales_GRUPO4Q-2009 COMPLETO" xfId="3305" xr:uid="{00000000-0005-0000-0000-0000E90C0000}"/>
    <cellStyle name="%_Bases_Generales_Información relacionada" xfId="239" xr:uid="{00000000-0005-0000-0000-0000EF000000}"/>
    <cellStyle name="%_C.M.E." xfId="240" xr:uid="{00000000-0005-0000-0000-0000F0000000}"/>
    <cellStyle name="%_C.M.E. 2" xfId="3897" xr:uid="{00000000-0005-0000-0000-0000390F0000}"/>
    <cellStyle name="%_C.M.E._1" xfId="241" xr:uid="{00000000-0005-0000-0000-0000F1000000}"/>
    <cellStyle name="%_C.M.E._1 2" xfId="242" xr:uid="{00000000-0005-0000-0000-0000F2000000}"/>
    <cellStyle name="%_C.M.E._1 2 2" xfId="3898" xr:uid="{00000000-0005-0000-0000-00003A0F0000}"/>
    <cellStyle name="%_C.M.E._1 3" xfId="243" xr:uid="{00000000-0005-0000-0000-0000F3000000}"/>
    <cellStyle name="%_C.M.E._1 3 2" xfId="3899" xr:uid="{00000000-0005-0000-0000-00003B0F0000}"/>
    <cellStyle name="%_C.M.E._1 4" xfId="244" xr:uid="{00000000-0005-0000-0000-0000F4000000}"/>
    <cellStyle name="%_C.M.E._1 4 2" xfId="3900" xr:uid="{00000000-0005-0000-0000-00003C0F0000}"/>
    <cellStyle name="%_C.M.E._1 5" xfId="245" xr:uid="{00000000-0005-0000-0000-0000F5000000}"/>
    <cellStyle name="%_C.M.E._1 5 2" xfId="3901" xr:uid="{00000000-0005-0000-0000-00003D0F0000}"/>
    <cellStyle name="%_C.M.E._1 6" xfId="246" xr:uid="{00000000-0005-0000-0000-0000F6000000}"/>
    <cellStyle name="%_C.M.E._1 6 2" xfId="3902" xr:uid="{00000000-0005-0000-0000-00003E0F0000}"/>
    <cellStyle name="%_C.M.E._1 7" xfId="247" xr:uid="{00000000-0005-0000-0000-0000F7000000}"/>
    <cellStyle name="%_C.M.E._1 8" xfId="248" xr:uid="{00000000-0005-0000-0000-0000F8000000}"/>
    <cellStyle name="%_C.M.E._1_ActiFijos" xfId="249" xr:uid="{00000000-0005-0000-0000-0000F9000000}"/>
    <cellStyle name="%_C.M.E._1_ActiFijos 2" xfId="3903" xr:uid="{00000000-0005-0000-0000-00003F0F0000}"/>
    <cellStyle name="%_C.M.L." xfId="250" xr:uid="{00000000-0005-0000-0000-0000FA000000}"/>
    <cellStyle name="%_C.M.L. 2" xfId="251" xr:uid="{00000000-0005-0000-0000-0000FB000000}"/>
    <cellStyle name="%_C.M.L. 2 2" xfId="3904" xr:uid="{00000000-0005-0000-0000-0000400F0000}"/>
    <cellStyle name="%_C.M.L. 3" xfId="252" xr:uid="{00000000-0005-0000-0000-0000FC000000}"/>
    <cellStyle name="%_C.M.L. 3 2" xfId="3905" xr:uid="{00000000-0005-0000-0000-0000410F0000}"/>
    <cellStyle name="%_C.M.L. 4" xfId="253" xr:uid="{00000000-0005-0000-0000-0000FD000000}"/>
    <cellStyle name="%_C.M.L. 4 2" xfId="3906" xr:uid="{00000000-0005-0000-0000-0000420F0000}"/>
    <cellStyle name="%_C.M.L. 5" xfId="254" xr:uid="{00000000-0005-0000-0000-0000FE000000}"/>
    <cellStyle name="%_C.M.L. 5 2" xfId="3907" xr:uid="{00000000-0005-0000-0000-0000430F0000}"/>
    <cellStyle name="%_C.M.L. 6" xfId="255" xr:uid="{00000000-0005-0000-0000-0000FF000000}"/>
    <cellStyle name="%_C.M.L. 6 2" xfId="3908" xr:uid="{00000000-0005-0000-0000-0000440F0000}"/>
    <cellStyle name="%_C.M.L. 7" xfId="256" xr:uid="{00000000-0005-0000-0000-000000010000}"/>
    <cellStyle name="%_C.M.L. 8" xfId="257" xr:uid="{00000000-0005-0000-0000-000001010000}"/>
    <cellStyle name="%_C.M.L._1" xfId="258" xr:uid="{00000000-0005-0000-0000-000002010000}"/>
    <cellStyle name="%_C.M.L._1 2" xfId="259" xr:uid="{00000000-0005-0000-0000-000003010000}"/>
    <cellStyle name="%_C.M.L._1 2 2" xfId="3909" xr:uid="{00000000-0005-0000-0000-0000450F0000}"/>
    <cellStyle name="%_C.M.L._1 3" xfId="260" xr:uid="{00000000-0005-0000-0000-000004010000}"/>
    <cellStyle name="%_C.M.L._1 3 2" xfId="3910" xr:uid="{00000000-0005-0000-0000-0000460F0000}"/>
    <cellStyle name="%_C.M.L._1 4" xfId="261" xr:uid="{00000000-0005-0000-0000-000005010000}"/>
    <cellStyle name="%_C.M.L._1 4 2" xfId="3911" xr:uid="{00000000-0005-0000-0000-0000470F0000}"/>
    <cellStyle name="%_C.M.L._1 5" xfId="262" xr:uid="{00000000-0005-0000-0000-000006010000}"/>
    <cellStyle name="%_C.M.L._1 5 2" xfId="3912" xr:uid="{00000000-0005-0000-0000-0000480F0000}"/>
    <cellStyle name="%_C.M.L._1 6" xfId="263" xr:uid="{00000000-0005-0000-0000-000007010000}"/>
    <cellStyle name="%_C.M.L._1 6 2" xfId="3913" xr:uid="{00000000-0005-0000-0000-0000490F0000}"/>
    <cellStyle name="%_C.M.L._1 7" xfId="264" xr:uid="{00000000-0005-0000-0000-000008010000}"/>
    <cellStyle name="%_C.M.L._1 8" xfId="265" xr:uid="{00000000-0005-0000-0000-000009010000}"/>
    <cellStyle name="%_C.M.L._1_ActiFijos" xfId="266" xr:uid="{00000000-0005-0000-0000-00000A010000}"/>
    <cellStyle name="%_C.M.L._1_ActiFijos 2" xfId="3914" xr:uid="{00000000-0005-0000-0000-00004A0F0000}"/>
    <cellStyle name="%_C.M.L._1_C.M.E." xfId="267" xr:uid="{00000000-0005-0000-0000-00000B010000}"/>
    <cellStyle name="%_C.M.L._1_C.M.E. 2" xfId="3915" xr:uid="{00000000-0005-0000-0000-00004B0F0000}"/>
    <cellStyle name="%_C.M.L._1_C.M.L." xfId="268" xr:uid="{00000000-0005-0000-0000-00000C010000}"/>
    <cellStyle name="%_C.M.L._1_C.M.L. 2" xfId="3916" xr:uid="{00000000-0005-0000-0000-00004C0F0000}"/>
    <cellStyle name="%_C.M.L._1_Esc.Macro" xfId="269" xr:uid="{00000000-0005-0000-0000-00000D010000}"/>
    <cellStyle name="%_C.M.L._1_Esc.Macro 2" xfId="3917" xr:uid="{00000000-0005-0000-0000-00004D0F0000}"/>
    <cellStyle name="%_C.M.L._1_G_Loans" xfId="270" xr:uid="{00000000-0005-0000-0000-00000E010000}"/>
    <cellStyle name="%_C.M.L._1_G_Loans 2" xfId="3918" xr:uid="{00000000-0005-0000-0000-00004E0F0000}"/>
    <cellStyle name="%_C.M.L._2" xfId="271" xr:uid="{00000000-0005-0000-0000-00000F010000}"/>
    <cellStyle name="%_C.M.L._2 2" xfId="272" xr:uid="{00000000-0005-0000-0000-000010010000}"/>
    <cellStyle name="%_C.M.L._2 2 2" xfId="3919" xr:uid="{00000000-0005-0000-0000-00004F0F0000}"/>
    <cellStyle name="%_C.M.L._2 3" xfId="273" xr:uid="{00000000-0005-0000-0000-000011010000}"/>
    <cellStyle name="%_C.M.L._2 3 2" xfId="3920" xr:uid="{00000000-0005-0000-0000-0000500F0000}"/>
    <cellStyle name="%_C.M.L._2 4" xfId="274" xr:uid="{00000000-0005-0000-0000-000012010000}"/>
    <cellStyle name="%_C.M.L._2 4 2" xfId="3921" xr:uid="{00000000-0005-0000-0000-0000510F0000}"/>
    <cellStyle name="%_C.M.L._2 5" xfId="275" xr:uid="{00000000-0005-0000-0000-000013010000}"/>
    <cellStyle name="%_C.M.L._2 5 2" xfId="3922" xr:uid="{00000000-0005-0000-0000-0000520F0000}"/>
    <cellStyle name="%_C.M.L._2 6" xfId="276" xr:uid="{00000000-0005-0000-0000-000014010000}"/>
    <cellStyle name="%_C.M.L._2 6 2" xfId="3923" xr:uid="{00000000-0005-0000-0000-0000530F0000}"/>
    <cellStyle name="%_C.M.L._2 7" xfId="277" xr:uid="{00000000-0005-0000-0000-000015010000}"/>
    <cellStyle name="%_C.M.L._2 8" xfId="278" xr:uid="{00000000-0005-0000-0000-000016010000}"/>
    <cellStyle name="%_C.M.L._2_ActiFijos" xfId="279" xr:uid="{00000000-0005-0000-0000-000017010000}"/>
    <cellStyle name="%_C.M.L._2_ActiFijos 2" xfId="3924" xr:uid="{00000000-0005-0000-0000-0000540F0000}"/>
    <cellStyle name="%_C.M.L._2_C.M.E." xfId="280" xr:uid="{00000000-0005-0000-0000-000018010000}"/>
    <cellStyle name="%_C.M.L._2_C.M.E. 2" xfId="3925" xr:uid="{00000000-0005-0000-0000-0000550F0000}"/>
    <cellStyle name="%_C.M.L._2_C.M.L." xfId="281" xr:uid="{00000000-0005-0000-0000-000019010000}"/>
    <cellStyle name="%_C.M.L._2_C.M.L. 2" xfId="3926" xr:uid="{00000000-0005-0000-0000-0000560F0000}"/>
    <cellStyle name="%_C.M.L._2_Esc.Macro" xfId="282" xr:uid="{00000000-0005-0000-0000-00001A010000}"/>
    <cellStyle name="%_C.M.L._2_Esc.Macro 2" xfId="3927" xr:uid="{00000000-0005-0000-0000-0000570F0000}"/>
    <cellStyle name="%_C.M.L._ActiFijos" xfId="283" xr:uid="{00000000-0005-0000-0000-00001B010000}"/>
    <cellStyle name="%_C.M.L._ActiFijos 2" xfId="3928" xr:uid="{00000000-0005-0000-0000-0000580F0000}"/>
    <cellStyle name="%_C.M.L._C.M.E." xfId="284" xr:uid="{00000000-0005-0000-0000-00001C010000}"/>
    <cellStyle name="%_C.M.L._C.M.E. 2" xfId="3929" xr:uid="{00000000-0005-0000-0000-0000590F0000}"/>
    <cellStyle name="%_C.M.L._C.M.L." xfId="285" xr:uid="{00000000-0005-0000-0000-00001D010000}"/>
    <cellStyle name="%_C.M.L._C.M.L. 2" xfId="3930" xr:uid="{00000000-0005-0000-0000-00005A0F0000}"/>
    <cellStyle name="%_C.M.L._Deuda septiembre_marcos" xfId="286" xr:uid="{00000000-0005-0000-0000-00001E010000}"/>
    <cellStyle name="%_C.M.L._Esc.Macro" xfId="287" xr:uid="{00000000-0005-0000-0000-00001F010000}"/>
    <cellStyle name="%_C.M.L._Esc.Macro 2" xfId="3931" xr:uid="{00000000-0005-0000-0000-00005B0F0000}"/>
    <cellStyle name="%_C.M.L._G_Loans" xfId="288" xr:uid="{00000000-0005-0000-0000-000020010000}"/>
    <cellStyle name="%_C.M.L._G_Loans 2" xfId="3932" xr:uid="{00000000-0005-0000-0000-00005C0F0000}"/>
    <cellStyle name="%_C.M.L._GRUPO4Q-2009 COMPLETO" xfId="3306" xr:uid="{00000000-0005-0000-0000-0000EA0C0000}"/>
    <cellStyle name="%_C.M.L._Información relacionada" xfId="289" xr:uid="{00000000-0005-0000-0000-000021010000}"/>
    <cellStyle name="%_Caja2007" xfId="290" xr:uid="{00000000-0005-0000-0000-000022010000}"/>
    <cellStyle name="%_Caja2007 2" xfId="291" xr:uid="{00000000-0005-0000-0000-000023010000}"/>
    <cellStyle name="%_Caja2007 2 2" xfId="3933" xr:uid="{00000000-0005-0000-0000-00005D0F0000}"/>
    <cellStyle name="%_Caja2007 3" xfId="292" xr:uid="{00000000-0005-0000-0000-000024010000}"/>
    <cellStyle name="%_Caja2007 3 2" xfId="3934" xr:uid="{00000000-0005-0000-0000-00005E0F0000}"/>
    <cellStyle name="%_Caja2007 4" xfId="293" xr:uid="{00000000-0005-0000-0000-000025010000}"/>
    <cellStyle name="%_Caja2007 4 2" xfId="3935" xr:uid="{00000000-0005-0000-0000-00005F0F0000}"/>
    <cellStyle name="%_Caja2007 5" xfId="294" xr:uid="{00000000-0005-0000-0000-000026010000}"/>
    <cellStyle name="%_Caja2007 5 2" xfId="3936" xr:uid="{00000000-0005-0000-0000-0000600F0000}"/>
    <cellStyle name="%_Caja2007 6" xfId="295" xr:uid="{00000000-0005-0000-0000-000027010000}"/>
    <cellStyle name="%_Caja2007 6 2" xfId="3937" xr:uid="{00000000-0005-0000-0000-0000610F0000}"/>
    <cellStyle name="%_Caja2007 7" xfId="296" xr:uid="{00000000-0005-0000-0000-000028010000}"/>
    <cellStyle name="%_Caja2007 8" xfId="297" xr:uid="{00000000-0005-0000-0000-000029010000}"/>
    <cellStyle name="%_Caja2007_ActiFijos" xfId="298" xr:uid="{00000000-0005-0000-0000-00002A010000}"/>
    <cellStyle name="%_Caja2007_ActiFijos 2" xfId="3938" xr:uid="{00000000-0005-0000-0000-0000620F0000}"/>
    <cellStyle name="%_Caja2007_C.M.E." xfId="299" xr:uid="{00000000-0005-0000-0000-00002B010000}"/>
    <cellStyle name="%_Caja2007_C.M.E. 2" xfId="3939" xr:uid="{00000000-0005-0000-0000-0000630F0000}"/>
    <cellStyle name="%_Caja2007_C.M.L." xfId="300" xr:uid="{00000000-0005-0000-0000-00002C010000}"/>
    <cellStyle name="%_Caja2007_C.M.L. 2" xfId="3940" xr:uid="{00000000-0005-0000-0000-0000640F0000}"/>
    <cellStyle name="%_Caja2007_Deuda septiembre_marcos" xfId="301" xr:uid="{00000000-0005-0000-0000-00002D010000}"/>
    <cellStyle name="%_Caja2007_Esc.Macro" xfId="302" xr:uid="{00000000-0005-0000-0000-00002E010000}"/>
    <cellStyle name="%_Caja2007_Esc.Macro 2" xfId="3941" xr:uid="{00000000-0005-0000-0000-0000650F0000}"/>
    <cellStyle name="%_Caja2007_G_Loans" xfId="303" xr:uid="{00000000-0005-0000-0000-00002F010000}"/>
    <cellStyle name="%_Caja2007_G_Loans 2" xfId="3942" xr:uid="{00000000-0005-0000-0000-0000660F0000}"/>
    <cellStyle name="%_Caja2007_GRUPO4Q-2009 COMPLETO" xfId="3307" xr:uid="{00000000-0005-0000-0000-0000EB0C0000}"/>
    <cellStyle name="%_Caja2007_Información relacionada" xfId="304" xr:uid="{00000000-0005-0000-0000-000030010000}"/>
    <cellStyle name="%_Datos Presentación" xfId="305" xr:uid="{00000000-0005-0000-0000-000031010000}"/>
    <cellStyle name="%_Datos Presentación_GRUPO4Q-2009 COMPLETO" xfId="3308" xr:uid="{00000000-0005-0000-0000-0000EC0C0000}"/>
    <cellStyle name="%_Deuda septiembre_marcos" xfId="306" xr:uid="{00000000-0005-0000-0000-000032010000}"/>
    <cellStyle name="%_ER08" xfId="307" xr:uid="{00000000-0005-0000-0000-000033010000}"/>
    <cellStyle name="%_ER08 2" xfId="308" xr:uid="{00000000-0005-0000-0000-000034010000}"/>
    <cellStyle name="%_ER08 2 2" xfId="3943" xr:uid="{00000000-0005-0000-0000-0000670F0000}"/>
    <cellStyle name="%_ER08 3" xfId="309" xr:uid="{00000000-0005-0000-0000-000035010000}"/>
    <cellStyle name="%_ER08 3 2" xfId="3944" xr:uid="{00000000-0005-0000-0000-0000680F0000}"/>
    <cellStyle name="%_ER08 4" xfId="310" xr:uid="{00000000-0005-0000-0000-000036010000}"/>
    <cellStyle name="%_ER08 4 2" xfId="3945" xr:uid="{00000000-0005-0000-0000-0000690F0000}"/>
    <cellStyle name="%_ER08 5" xfId="311" xr:uid="{00000000-0005-0000-0000-000037010000}"/>
    <cellStyle name="%_ER08 5 2" xfId="3946" xr:uid="{00000000-0005-0000-0000-00006A0F0000}"/>
    <cellStyle name="%_ER08 6" xfId="312" xr:uid="{00000000-0005-0000-0000-000038010000}"/>
    <cellStyle name="%_ER08 6 2" xfId="3947" xr:uid="{00000000-0005-0000-0000-00006B0F0000}"/>
    <cellStyle name="%_ER08 7" xfId="313" xr:uid="{00000000-0005-0000-0000-000039010000}"/>
    <cellStyle name="%_ER08 8" xfId="314" xr:uid="{00000000-0005-0000-0000-00003A010000}"/>
    <cellStyle name="%_ER08_ActiFijos" xfId="315" xr:uid="{00000000-0005-0000-0000-00003B010000}"/>
    <cellStyle name="%_ER08_ActiFijos 2" xfId="3948" xr:uid="{00000000-0005-0000-0000-00006C0F0000}"/>
    <cellStyle name="%_ER08_C.M.E." xfId="316" xr:uid="{00000000-0005-0000-0000-00003C010000}"/>
    <cellStyle name="%_ER08_C.M.E. 2" xfId="3949" xr:uid="{00000000-0005-0000-0000-00006D0F0000}"/>
    <cellStyle name="%_ER08_C.M.L." xfId="317" xr:uid="{00000000-0005-0000-0000-00003D010000}"/>
    <cellStyle name="%_ER08_C.M.L. 2" xfId="3950" xr:uid="{00000000-0005-0000-0000-00006E0F0000}"/>
    <cellStyle name="%_ER08_Esc.Macro" xfId="318" xr:uid="{00000000-0005-0000-0000-00003E010000}"/>
    <cellStyle name="%_ER08_Esc.Macro 2" xfId="3951" xr:uid="{00000000-0005-0000-0000-00006F0F0000}"/>
    <cellStyle name="%_ER08_G_Loans" xfId="319" xr:uid="{00000000-0005-0000-0000-00003F010000}"/>
    <cellStyle name="%_ER08_G_Loans 2" xfId="3952" xr:uid="{00000000-0005-0000-0000-0000700F0000}"/>
    <cellStyle name="%_G_Loans" xfId="320" xr:uid="{00000000-0005-0000-0000-000040010000}"/>
    <cellStyle name="%_G_Loans 2" xfId="321" xr:uid="{00000000-0005-0000-0000-000041010000}"/>
    <cellStyle name="%_G_Loans 2 2" xfId="3953" xr:uid="{00000000-0005-0000-0000-0000710F0000}"/>
    <cellStyle name="%_G_Loans 3" xfId="322" xr:uid="{00000000-0005-0000-0000-000042010000}"/>
    <cellStyle name="%_G_Loans 3 2" xfId="3954" xr:uid="{00000000-0005-0000-0000-0000720F0000}"/>
    <cellStyle name="%_G_Loans 4" xfId="323" xr:uid="{00000000-0005-0000-0000-000043010000}"/>
    <cellStyle name="%_G_Loans 4 2" xfId="3955" xr:uid="{00000000-0005-0000-0000-0000730F0000}"/>
    <cellStyle name="%_G_Loans 5" xfId="324" xr:uid="{00000000-0005-0000-0000-000044010000}"/>
    <cellStyle name="%_G_Loans 5 2" xfId="3956" xr:uid="{00000000-0005-0000-0000-0000740F0000}"/>
    <cellStyle name="%_G_Loans 6" xfId="325" xr:uid="{00000000-0005-0000-0000-000045010000}"/>
    <cellStyle name="%_G_Loans 6 2" xfId="3957" xr:uid="{00000000-0005-0000-0000-0000750F0000}"/>
    <cellStyle name="%_G_Loans 7" xfId="326" xr:uid="{00000000-0005-0000-0000-000046010000}"/>
    <cellStyle name="%_G_Loans 8" xfId="327" xr:uid="{00000000-0005-0000-0000-000047010000}"/>
    <cellStyle name="%_G_Loans_ActiFijos" xfId="328" xr:uid="{00000000-0005-0000-0000-000048010000}"/>
    <cellStyle name="%_G_Loans_ActiFijos 2" xfId="3958" xr:uid="{00000000-0005-0000-0000-0000760F0000}"/>
    <cellStyle name="%_GRUPO4Q-2009 COMPLETO" xfId="3309" xr:uid="{00000000-0005-0000-0000-0000ED0C0000}"/>
    <cellStyle name="%_Indicadores" xfId="329" xr:uid="{00000000-0005-0000-0000-000049010000}"/>
    <cellStyle name="%_Indicadores 2" xfId="330" xr:uid="{00000000-0005-0000-0000-00004A010000}"/>
    <cellStyle name="%_Indicadores 2 2" xfId="3959" xr:uid="{00000000-0005-0000-0000-0000770F0000}"/>
    <cellStyle name="%_Indicadores 3" xfId="331" xr:uid="{00000000-0005-0000-0000-00004B010000}"/>
    <cellStyle name="%_Indicadores 3 2" xfId="3960" xr:uid="{00000000-0005-0000-0000-0000780F0000}"/>
    <cellStyle name="%_Indicadores 4" xfId="332" xr:uid="{00000000-0005-0000-0000-00004C010000}"/>
    <cellStyle name="%_Indicadores 4 2" xfId="3961" xr:uid="{00000000-0005-0000-0000-0000790F0000}"/>
    <cellStyle name="%_Indicadores 5" xfId="333" xr:uid="{00000000-0005-0000-0000-00004D010000}"/>
    <cellStyle name="%_Indicadores 5 2" xfId="3962" xr:uid="{00000000-0005-0000-0000-00007A0F0000}"/>
    <cellStyle name="%_Indicadores 6" xfId="334" xr:uid="{00000000-0005-0000-0000-00004E010000}"/>
    <cellStyle name="%_Indicadores 6 2" xfId="3963" xr:uid="{00000000-0005-0000-0000-00007B0F0000}"/>
    <cellStyle name="%_Indicadores 7" xfId="335" xr:uid="{00000000-0005-0000-0000-00004F010000}"/>
    <cellStyle name="%_Indicadores 8" xfId="336" xr:uid="{00000000-0005-0000-0000-000050010000}"/>
    <cellStyle name="%_Indicadores_ActiFijos" xfId="337" xr:uid="{00000000-0005-0000-0000-000051010000}"/>
    <cellStyle name="%_Indicadores_ActiFijos 2" xfId="3964" xr:uid="{00000000-0005-0000-0000-00007C0F0000}"/>
    <cellStyle name="%_Indicadores_C.M.E." xfId="338" xr:uid="{00000000-0005-0000-0000-000052010000}"/>
    <cellStyle name="%_Indicadores_C.M.E. 2" xfId="3965" xr:uid="{00000000-0005-0000-0000-00007D0F0000}"/>
    <cellStyle name="%_Indicadores_C.M.L." xfId="339" xr:uid="{00000000-0005-0000-0000-000053010000}"/>
    <cellStyle name="%_Indicadores_C.M.L. 2" xfId="3966" xr:uid="{00000000-0005-0000-0000-00007E0F0000}"/>
    <cellStyle name="%_Indicadores_Esc.Macro" xfId="340" xr:uid="{00000000-0005-0000-0000-000054010000}"/>
    <cellStyle name="%_Indicadores_Esc.Macro 2" xfId="3967" xr:uid="{00000000-0005-0000-0000-00007F0F0000}"/>
    <cellStyle name="%_Indicadores_G_Loans" xfId="341" xr:uid="{00000000-0005-0000-0000-000055010000}"/>
    <cellStyle name="%_Indicadores_G_Loans 2" xfId="3968" xr:uid="{00000000-0005-0000-0000-0000800F0000}"/>
    <cellStyle name="%_Mov Balance" xfId="342" xr:uid="{00000000-0005-0000-0000-000056010000}"/>
    <cellStyle name="%_Mov Balance 2" xfId="343" xr:uid="{00000000-0005-0000-0000-000057010000}"/>
    <cellStyle name="%_Mov Balance 2 2" xfId="3969" xr:uid="{00000000-0005-0000-0000-0000810F0000}"/>
    <cellStyle name="%_Mov Balance 3" xfId="344" xr:uid="{00000000-0005-0000-0000-000058010000}"/>
    <cellStyle name="%_Mov Balance 3 2" xfId="3970" xr:uid="{00000000-0005-0000-0000-0000820F0000}"/>
    <cellStyle name="%_Mov Balance 4" xfId="345" xr:uid="{00000000-0005-0000-0000-000059010000}"/>
    <cellStyle name="%_Mov Balance 4 2" xfId="3971" xr:uid="{00000000-0005-0000-0000-0000830F0000}"/>
    <cellStyle name="%_Mov Balance 5" xfId="346" xr:uid="{00000000-0005-0000-0000-00005A010000}"/>
    <cellStyle name="%_Mov Balance 5 2" xfId="3972" xr:uid="{00000000-0005-0000-0000-0000840F0000}"/>
    <cellStyle name="%_Mov Balance 6" xfId="347" xr:uid="{00000000-0005-0000-0000-00005B010000}"/>
    <cellStyle name="%_Mov Balance 6 2" xfId="3973" xr:uid="{00000000-0005-0000-0000-0000850F0000}"/>
    <cellStyle name="%_Mov Balance 7" xfId="348" xr:uid="{00000000-0005-0000-0000-00005C010000}"/>
    <cellStyle name="%_Mov Balance 8" xfId="349" xr:uid="{00000000-0005-0000-0000-00005D010000}"/>
    <cellStyle name="%_Mov Balance_ActiFijos" xfId="350" xr:uid="{00000000-0005-0000-0000-00005E010000}"/>
    <cellStyle name="%_Mov Balance_ActiFijos 2" xfId="3974" xr:uid="{00000000-0005-0000-0000-0000860F0000}"/>
    <cellStyle name="%_Mov Balance_C.M.E." xfId="351" xr:uid="{00000000-0005-0000-0000-00005F010000}"/>
    <cellStyle name="%_Mov Balance_C.M.E. 2" xfId="3975" xr:uid="{00000000-0005-0000-0000-0000870F0000}"/>
    <cellStyle name="%_Mov Balance_C.M.L." xfId="352" xr:uid="{00000000-0005-0000-0000-000060010000}"/>
    <cellStyle name="%_Mov Balance_C.M.L. 2" xfId="3976" xr:uid="{00000000-0005-0000-0000-0000880F0000}"/>
    <cellStyle name="%_Mov Balance_Deuda septiembre_marcos" xfId="353" xr:uid="{00000000-0005-0000-0000-000061010000}"/>
    <cellStyle name="%_Mov Balance_Esc.Macro" xfId="354" xr:uid="{00000000-0005-0000-0000-000062010000}"/>
    <cellStyle name="%_Mov Balance_Esc.Macro 2" xfId="3977" xr:uid="{00000000-0005-0000-0000-0000890F0000}"/>
    <cellStyle name="%_Mov Balance_G_Loans" xfId="355" xr:uid="{00000000-0005-0000-0000-000063010000}"/>
    <cellStyle name="%_Mov Balance_G_Loans 2" xfId="3978" xr:uid="{00000000-0005-0000-0000-00008A0F0000}"/>
    <cellStyle name="%_Mov Balance_GRUPO4Q-2009 COMPLETO" xfId="3310" xr:uid="{00000000-0005-0000-0000-0000EE0C0000}"/>
    <cellStyle name="%_Mov Balance_Información relacionada" xfId="356" xr:uid="{00000000-0005-0000-0000-000064010000}"/>
    <cellStyle name="%_NOTA BONOS Y O.FRAS 2008" xfId="3311" xr:uid="{00000000-0005-0000-0000-0000EF0C0000}"/>
    <cellStyle name="%_PPT Final" xfId="357" xr:uid="{00000000-0005-0000-0000-000065010000}"/>
    <cellStyle name="%_Renta" xfId="358" xr:uid="{00000000-0005-0000-0000-000066010000}"/>
    <cellStyle name="%_Renta 2" xfId="359" xr:uid="{00000000-0005-0000-0000-000067010000}"/>
    <cellStyle name="%_Renta 3" xfId="360" xr:uid="{00000000-0005-0000-0000-000068010000}"/>
    <cellStyle name="%_Renta_Deuda septiembre_marcos" xfId="361" xr:uid="{00000000-0005-0000-0000-000069010000}"/>
    <cellStyle name="%_Renta_PPT Final" xfId="362" xr:uid="{00000000-0005-0000-0000-00006A010000}"/>
    <cellStyle name="%_Renta_Vida Media ISA_" xfId="363" xr:uid="{00000000-0005-0000-0000-00006B010000}"/>
    <cellStyle name="%_Tablas presentaciones ISA - March 2008" xfId="364" xr:uid="{00000000-0005-0000-0000-00006C010000}"/>
    <cellStyle name="%_Tablas presentaciones ISA - March 2008 2" xfId="3979" xr:uid="{00000000-0005-0000-0000-00008B0F0000}"/>
    <cellStyle name="%_TRANSELCA" xfId="3312" xr:uid="{00000000-0005-0000-0000-0000F00C0000}"/>
    <cellStyle name="%0" xfId="365" xr:uid="{00000000-0005-0000-0000-00006D010000}"/>
    <cellStyle name="%0.0" xfId="366" xr:uid="{00000000-0005-0000-0000-00006E010000}"/>
    <cellStyle name="_Modelo Bocas de Ceniza 4" xfId="367" xr:uid="{00000000-0005-0000-0000-00006F010000}"/>
    <cellStyle name="_Modelo Bocas de Ceniza 4 2" xfId="368" xr:uid="{00000000-0005-0000-0000-000070010000}"/>
    <cellStyle name="_Modelo Bocas de Ceniza 4 2 2" xfId="369" xr:uid="{00000000-0005-0000-0000-000071010000}"/>
    <cellStyle name="_Modelo Bocas de Ceniza 4 2 2_PPT Final" xfId="370" xr:uid="{00000000-0005-0000-0000-000072010000}"/>
    <cellStyle name="_Modelo Bocas de Ceniza 4 2 2_Vida Media ISA_" xfId="371" xr:uid="{00000000-0005-0000-0000-000073010000}"/>
    <cellStyle name="_Modelo Bocas de Ceniza 4 2 3" xfId="372" xr:uid="{00000000-0005-0000-0000-000074010000}"/>
    <cellStyle name="_Modelo Bocas de Ceniza 4 2 3_PPT Final" xfId="373" xr:uid="{00000000-0005-0000-0000-000075010000}"/>
    <cellStyle name="_Modelo Bocas de Ceniza 4 2 3_Vida Media ISA_" xfId="374" xr:uid="{00000000-0005-0000-0000-000076010000}"/>
    <cellStyle name="_Modelo Bocas de Ceniza 4 2 4" xfId="375" xr:uid="{00000000-0005-0000-0000-000077010000}"/>
    <cellStyle name="_Modelo Bocas de Ceniza 4 2 4_PPT Final" xfId="376" xr:uid="{00000000-0005-0000-0000-000078010000}"/>
    <cellStyle name="_Modelo Bocas de Ceniza 4 2 4_Vida Media ISA_" xfId="377" xr:uid="{00000000-0005-0000-0000-000079010000}"/>
    <cellStyle name="_Modelo Bocas de Ceniza 4 2 5" xfId="378" xr:uid="{00000000-0005-0000-0000-00007A010000}"/>
    <cellStyle name="_Modelo Bocas de Ceniza 4 2 6" xfId="379" xr:uid="{00000000-0005-0000-0000-00007B010000}"/>
    <cellStyle name="_Modelo Bocas de Ceniza 4 2 7" xfId="380" xr:uid="{00000000-0005-0000-0000-00007C010000}"/>
    <cellStyle name="_Modelo Bocas de Ceniza 4 2 8" xfId="381" xr:uid="{00000000-0005-0000-0000-00007D010000}"/>
    <cellStyle name="_Modelo Bocas de Ceniza 4 2_ActiFijos" xfId="382" xr:uid="{00000000-0005-0000-0000-00007E010000}"/>
    <cellStyle name="_Modelo Bocas de Ceniza 4 2_ActiFijos_PPT Final" xfId="383" xr:uid="{00000000-0005-0000-0000-00007F010000}"/>
    <cellStyle name="_Modelo Bocas de Ceniza 4 2_ActiFijos_Vida Media ISA_" xfId="384" xr:uid="{00000000-0005-0000-0000-000080010000}"/>
    <cellStyle name="_Modelo Bocas de Ceniza 4 2_PPT Final" xfId="385" xr:uid="{00000000-0005-0000-0000-000081010000}"/>
    <cellStyle name="_Modelo Bocas de Ceniza 4 2_Vida Media ISA_" xfId="386" xr:uid="{00000000-0005-0000-0000-000082010000}"/>
    <cellStyle name="_Modelo Bocas de Ceniza 4 3" xfId="387" xr:uid="{00000000-0005-0000-0000-000083010000}"/>
    <cellStyle name="_Modelo Bocas de Ceniza 4 3 2" xfId="388" xr:uid="{00000000-0005-0000-0000-000084010000}"/>
    <cellStyle name="_Modelo Bocas de Ceniza 4 3 2_PPT Final" xfId="389" xr:uid="{00000000-0005-0000-0000-000085010000}"/>
    <cellStyle name="_Modelo Bocas de Ceniza 4 3 2_Vida Media ISA_" xfId="390" xr:uid="{00000000-0005-0000-0000-000086010000}"/>
    <cellStyle name="_Modelo Bocas de Ceniza 4 3 3" xfId="391" xr:uid="{00000000-0005-0000-0000-000087010000}"/>
    <cellStyle name="_Modelo Bocas de Ceniza 4 3 3_PPT Final" xfId="392" xr:uid="{00000000-0005-0000-0000-000088010000}"/>
    <cellStyle name="_Modelo Bocas de Ceniza 4 3 3_Vida Media ISA_" xfId="393" xr:uid="{00000000-0005-0000-0000-000089010000}"/>
    <cellStyle name="_Modelo Bocas de Ceniza 4 3 4" xfId="394" xr:uid="{00000000-0005-0000-0000-00008A010000}"/>
    <cellStyle name="_Modelo Bocas de Ceniza 4 3 4_PPT Final" xfId="395" xr:uid="{00000000-0005-0000-0000-00008B010000}"/>
    <cellStyle name="_Modelo Bocas de Ceniza 4 3 4_Vida Media ISA_" xfId="396" xr:uid="{00000000-0005-0000-0000-00008C010000}"/>
    <cellStyle name="_Modelo Bocas de Ceniza 4 3 5" xfId="397" xr:uid="{00000000-0005-0000-0000-00008D010000}"/>
    <cellStyle name="_Modelo Bocas de Ceniza 4 3 6" xfId="398" xr:uid="{00000000-0005-0000-0000-00008E010000}"/>
    <cellStyle name="_Modelo Bocas de Ceniza 4 3 7" xfId="399" xr:uid="{00000000-0005-0000-0000-00008F010000}"/>
    <cellStyle name="_Modelo Bocas de Ceniza 4 3 8" xfId="400" xr:uid="{00000000-0005-0000-0000-000090010000}"/>
    <cellStyle name="_Modelo Bocas de Ceniza 4 3_ActiFijos" xfId="401" xr:uid="{00000000-0005-0000-0000-000091010000}"/>
    <cellStyle name="_Modelo Bocas de Ceniza 4 3_ActiFijos_PPT Final" xfId="402" xr:uid="{00000000-0005-0000-0000-000092010000}"/>
    <cellStyle name="_Modelo Bocas de Ceniza 4 3_ActiFijos_Vida Media ISA_" xfId="403" xr:uid="{00000000-0005-0000-0000-000093010000}"/>
    <cellStyle name="_Modelo Bocas de Ceniza 4 3_PPT Final" xfId="404" xr:uid="{00000000-0005-0000-0000-000094010000}"/>
    <cellStyle name="_Modelo Bocas de Ceniza 4 3_Vida Media ISA_" xfId="405" xr:uid="{00000000-0005-0000-0000-000095010000}"/>
    <cellStyle name="_Modelo Bocas de Ceniza 4 4" xfId="406" xr:uid="{00000000-0005-0000-0000-000096010000}"/>
    <cellStyle name="_Modelo Bocas de Ceniza 4 4 2" xfId="407" xr:uid="{00000000-0005-0000-0000-000097010000}"/>
    <cellStyle name="_Modelo Bocas de Ceniza 4 4 2_PPT Final" xfId="408" xr:uid="{00000000-0005-0000-0000-000098010000}"/>
    <cellStyle name="_Modelo Bocas de Ceniza 4 4 2_Vida Media ISA_" xfId="409" xr:uid="{00000000-0005-0000-0000-000099010000}"/>
    <cellStyle name="_Modelo Bocas de Ceniza 4 4 3" xfId="410" xr:uid="{00000000-0005-0000-0000-00009A010000}"/>
    <cellStyle name="_Modelo Bocas de Ceniza 4 4 3_PPT Final" xfId="411" xr:uid="{00000000-0005-0000-0000-00009B010000}"/>
    <cellStyle name="_Modelo Bocas de Ceniza 4 4 3_Vida Media ISA_" xfId="412" xr:uid="{00000000-0005-0000-0000-00009C010000}"/>
    <cellStyle name="_Modelo Bocas de Ceniza 4 4 4" xfId="413" xr:uid="{00000000-0005-0000-0000-00009D010000}"/>
    <cellStyle name="_Modelo Bocas de Ceniza 4 4 4_PPT Final" xfId="414" xr:uid="{00000000-0005-0000-0000-00009E010000}"/>
    <cellStyle name="_Modelo Bocas de Ceniza 4 4 4_Vida Media ISA_" xfId="415" xr:uid="{00000000-0005-0000-0000-00009F010000}"/>
    <cellStyle name="_Modelo Bocas de Ceniza 4 4 5" xfId="416" xr:uid="{00000000-0005-0000-0000-0000A0010000}"/>
    <cellStyle name="_Modelo Bocas de Ceniza 4 4 6" xfId="417" xr:uid="{00000000-0005-0000-0000-0000A1010000}"/>
    <cellStyle name="_Modelo Bocas de Ceniza 4 4 7" xfId="418" xr:uid="{00000000-0005-0000-0000-0000A2010000}"/>
    <cellStyle name="_Modelo Bocas de Ceniza 4 4 8" xfId="419" xr:uid="{00000000-0005-0000-0000-0000A3010000}"/>
    <cellStyle name="_Modelo Bocas de Ceniza 4 4_ActiFijos" xfId="420" xr:uid="{00000000-0005-0000-0000-0000A4010000}"/>
    <cellStyle name="_Modelo Bocas de Ceniza 4 4_ActiFijos_PPT Final" xfId="421" xr:uid="{00000000-0005-0000-0000-0000A5010000}"/>
    <cellStyle name="_Modelo Bocas de Ceniza 4 4_ActiFijos_Vida Media ISA_" xfId="422" xr:uid="{00000000-0005-0000-0000-0000A6010000}"/>
    <cellStyle name="_Modelo Bocas de Ceniza 4 4_PPT Final" xfId="423" xr:uid="{00000000-0005-0000-0000-0000A7010000}"/>
    <cellStyle name="_Modelo Bocas de Ceniza 4 4_Vida Media ISA_" xfId="424" xr:uid="{00000000-0005-0000-0000-0000A8010000}"/>
    <cellStyle name="_Modelo Bocas de Ceniza 4_Balanc" xfId="425" xr:uid="{00000000-0005-0000-0000-0000A9010000}"/>
    <cellStyle name="_Modelo Bocas de Ceniza 4_Balanc 2" xfId="426" xr:uid="{00000000-0005-0000-0000-0000AA010000}"/>
    <cellStyle name="_Modelo Bocas de Ceniza 4_Balanc 2_PPT Final" xfId="427" xr:uid="{00000000-0005-0000-0000-0000AB010000}"/>
    <cellStyle name="_Modelo Bocas de Ceniza 4_Balanc 2_Vida Media ISA_" xfId="428" xr:uid="{00000000-0005-0000-0000-0000AC010000}"/>
    <cellStyle name="_Modelo Bocas de Ceniza 4_Balanc 3" xfId="429" xr:uid="{00000000-0005-0000-0000-0000AD010000}"/>
    <cellStyle name="_Modelo Bocas de Ceniza 4_Balanc 3_PPT Final" xfId="430" xr:uid="{00000000-0005-0000-0000-0000AE010000}"/>
    <cellStyle name="_Modelo Bocas de Ceniza 4_Balanc 3_Vida Media ISA_" xfId="431" xr:uid="{00000000-0005-0000-0000-0000AF010000}"/>
    <cellStyle name="_Modelo Bocas de Ceniza 4_Balanc 4" xfId="432" xr:uid="{00000000-0005-0000-0000-0000B0010000}"/>
    <cellStyle name="_Modelo Bocas de Ceniza 4_Balanc 4_PPT Final" xfId="433" xr:uid="{00000000-0005-0000-0000-0000B1010000}"/>
    <cellStyle name="_Modelo Bocas de Ceniza 4_Balanc 4_Vida Media ISA_" xfId="434" xr:uid="{00000000-0005-0000-0000-0000B2010000}"/>
    <cellStyle name="_Modelo Bocas de Ceniza 4_Balanc 5" xfId="435" xr:uid="{00000000-0005-0000-0000-0000B3010000}"/>
    <cellStyle name="_Modelo Bocas de Ceniza 4_Balanc 6" xfId="436" xr:uid="{00000000-0005-0000-0000-0000B4010000}"/>
    <cellStyle name="_Modelo Bocas de Ceniza 4_Balanc 7" xfId="437" xr:uid="{00000000-0005-0000-0000-0000B5010000}"/>
    <cellStyle name="_Modelo Bocas de Ceniza 4_Balanc 8" xfId="438" xr:uid="{00000000-0005-0000-0000-0000B6010000}"/>
    <cellStyle name="_Modelo Bocas de Ceniza 4_Balanc_ActiFijos" xfId="439" xr:uid="{00000000-0005-0000-0000-0000B7010000}"/>
    <cellStyle name="_Modelo Bocas de Ceniza 4_Balanc_ActiFijos_PPT Final" xfId="440" xr:uid="{00000000-0005-0000-0000-0000B8010000}"/>
    <cellStyle name="_Modelo Bocas de Ceniza 4_Balanc_ActiFijos_Vida Media ISA_" xfId="441" xr:uid="{00000000-0005-0000-0000-0000B9010000}"/>
    <cellStyle name="_Modelo Bocas de Ceniza 4_Balanc_C.M.E." xfId="442" xr:uid="{00000000-0005-0000-0000-0000BA010000}"/>
    <cellStyle name="_Modelo Bocas de Ceniza 4_Balanc_C.M.E._PPT Final" xfId="443" xr:uid="{00000000-0005-0000-0000-0000BB010000}"/>
    <cellStyle name="_Modelo Bocas de Ceniza 4_Balanc_C.M.E._Vida Media ISA_" xfId="444" xr:uid="{00000000-0005-0000-0000-0000BC010000}"/>
    <cellStyle name="_Modelo Bocas de Ceniza 4_Balanc_C.M.L." xfId="445" xr:uid="{00000000-0005-0000-0000-0000BD010000}"/>
    <cellStyle name="_Modelo Bocas de Ceniza 4_Balanc_C.M.L._PPT Final" xfId="446" xr:uid="{00000000-0005-0000-0000-0000BE010000}"/>
    <cellStyle name="_Modelo Bocas de Ceniza 4_Balanc_C.M.L._Vida Media ISA_" xfId="447" xr:uid="{00000000-0005-0000-0000-0000BF010000}"/>
    <cellStyle name="_Modelo Bocas de Ceniza 4_Balanc_Esc.Macro" xfId="448" xr:uid="{00000000-0005-0000-0000-0000C0010000}"/>
    <cellStyle name="_Modelo Bocas de Ceniza 4_Balanc_Esc.Macro_PPT Final" xfId="449" xr:uid="{00000000-0005-0000-0000-0000C1010000}"/>
    <cellStyle name="_Modelo Bocas de Ceniza 4_Balanc_Esc.Macro_Vida Media ISA_" xfId="450" xr:uid="{00000000-0005-0000-0000-0000C2010000}"/>
    <cellStyle name="_Modelo Bocas de Ceniza 4_Balanc_PPT Final" xfId="451" xr:uid="{00000000-0005-0000-0000-0000C3010000}"/>
    <cellStyle name="_Modelo Bocas de Ceniza 4_Balanc_Vida Media ISA_" xfId="452" xr:uid="{00000000-0005-0000-0000-0000C4010000}"/>
    <cellStyle name="_Modelo Bocas de Ceniza 4_Balance" xfId="453" xr:uid="{00000000-0005-0000-0000-0000C5010000}"/>
    <cellStyle name="_Modelo Bocas de Ceniza 4_Balance 2" xfId="454" xr:uid="{00000000-0005-0000-0000-0000C6010000}"/>
    <cellStyle name="_Modelo Bocas de Ceniza 4_Balance 2_PPT Final" xfId="455" xr:uid="{00000000-0005-0000-0000-0000C7010000}"/>
    <cellStyle name="_Modelo Bocas de Ceniza 4_Balance 2_Vida Media ISA_" xfId="456" xr:uid="{00000000-0005-0000-0000-0000C8010000}"/>
    <cellStyle name="_Modelo Bocas de Ceniza 4_Balance 3" xfId="457" xr:uid="{00000000-0005-0000-0000-0000C9010000}"/>
    <cellStyle name="_Modelo Bocas de Ceniza 4_Balance 3_PPT Final" xfId="458" xr:uid="{00000000-0005-0000-0000-0000CA010000}"/>
    <cellStyle name="_Modelo Bocas de Ceniza 4_Balance 3_Vida Media ISA_" xfId="459" xr:uid="{00000000-0005-0000-0000-0000CB010000}"/>
    <cellStyle name="_Modelo Bocas de Ceniza 4_Balance 4" xfId="460" xr:uid="{00000000-0005-0000-0000-0000CC010000}"/>
    <cellStyle name="_Modelo Bocas de Ceniza 4_Balance 4_PPT Final" xfId="461" xr:uid="{00000000-0005-0000-0000-0000CD010000}"/>
    <cellStyle name="_Modelo Bocas de Ceniza 4_Balance 4_Vida Media ISA_" xfId="462" xr:uid="{00000000-0005-0000-0000-0000CE010000}"/>
    <cellStyle name="_Modelo Bocas de Ceniza 4_Balance 5" xfId="463" xr:uid="{00000000-0005-0000-0000-0000CF010000}"/>
    <cellStyle name="_Modelo Bocas de Ceniza 4_Balance 6" xfId="464" xr:uid="{00000000-0005-0000-0000-0000D0010000}"/>
    <cellStyle name="_Modelo Bocas de Ceniza 4_Balance 7" xfId="465" xr:uid="{00000000-0005-0000-0000-0000D1010000}"/>
    <cellStyle name="_Modelo Bocas de Ceniza 4_Balance 8" xfId="466" xr:uid="{00000000-0005-0000-0000-0000D2010000}"/>
    <cellStyle name="_Modelo Bocas de Ceniza 4_Balance_ActiFijos" xfId="467" xr:uid="{00000000-0005-0000-0000-0000D3010000}"/>
    <cellStyle name="_Modelo Bocas de Ceniza 4_Balance_ActiFijos_PPT Final" xfId="468" xr:uid="{00000000-0005-0000-0000-0000D4010000}"/>
    <cellStyle name="_Modelo Bocas de Ceniza 4_Balance_ActiFijos_Vida Media ISA_" xfId="469" xr:uid="{00000000-0005-0000-0000-0000D5010000}"/>
    <cellStyle name="_Modelo Bocas de Ceniza 4_Balance_C.M.E." xfId="470" xr:uid="{00000000-0005-0000-0000-0000D6010000}"/>
    <cellStyle name="_Modelo Bocas de Ceniza 4_Balance_C.M.E._PPT Final" xfId="471" xr:uid="{00000000-0005-0000-0000-0000D7010000}"/>
    <cellStyle name="_Modelo Bocas de Ceniza 4_Balance_C.M.E._Vida Media ISA_" xfId="472" xr:uid="{00000000-0005-0000-0000-0000D8010000}"/>
    <cellStyle name="_Modelo Bocas de Ceniza 4_Balance_C.M.L." xfId="473" xr:uid="{00000000-0005-0000-0000-0000D9010000}"/>
    <cellStyle name="_Modelo Bocas de Ceniza 4_Balance_C.M.L._PPT Final" xfId="474" xr:uid="{00000000-0005-0000-0000-0000DA010000}"/>
    <cellStyle name="_Modelo Bocas de Ceniza 4_Balance_C.M.L._Vida Media ISA_" xfId="475" xr:uid="{00000000-0005-0000-0000-0000DB010000}"/>
    <cellStyle name="_Modelo Bocas de Ceniza 4_Balance_EF-2008-07-consolidado" xfId="476" xr:uid="{00000000-0005-0000-0000-0000DC010000}"/>
    <cellStyle name="_Modelo Bocas de Ceniza 4_Balance_EF-2008-08-consolidado" xfId="477" xr:uid="{00000000-0005-0000-0000-0000DD010000}"/>
    <cellStyle name="_Modelo Bocas de Ceniza 4_Balance_EF-2008-09-consolidado" xfId="478" xr:uid="{00000000-0005-0000-0000-0000DE010000}"/>
    <cellStyle name="_Modelo Bocas de Ceniza 4_Balance_EF-2008-10-consolidado" xfId="479" xr:uid="{00000000-0005-0000-0000-0000DF010000}"/>
    <cellStyle name="_Modelo Bocas de Ceniza 4_Balance_EF-2008-11-consolidado" xfId="480" xr:uid="{00000000-0005-0000-0000-0000E0010000}"/>
    <cellStyle name="_Modelo Bocas de Ceniza 4_Balance_EF-2008-12-consolidado" xfId="481" xr:uid="{00000000-0005-0000-0000-0000E1010000}"/>
    <cellStyle name="_Modelo Bocas de Ceniza 4_Balance_EF-2009-03-consolidado" xfId="482" xr:uid="{00000000-0005-0000-0000-0000E2010000}"/>
    <cellStyle name="_Modelo Bocas de Ceniza 4_Balance_Esc.Macro" xfId="483" xr:uid="{00000000-0005-0000-0000-0000E3010000}"/>
    <cellStyle name="_Modelo Bocas de Ceniza 4_Balance_Esc.Macro_PPT Final" xfId="484" xr:uid="{00000000-0005-0000-0000-0000E4010000}"/>
    <cellStyle name="_Modelo Bocas de Ceniza 4_Balance_Esc.Macro_Vida Media ISA_" xfId="485" xr:uid="{00000000-0005-0000-0000-0000E5010000}"/>
    <cellStyle name="_Modelo Bocas de Ceniza 4_Balance_G_Loans" xfId="486" xr:uid="{00000000-0005-0000-0000-0000E6010000}"/>
    <cellStyle name="_Modelo Bocas de Ceniza 4_Balance_G_Loans_PPT Final" xfId="487" xr:uid="{00000000-0005-0000-0000-0000E7010000}"/>
    <cellStyle name="_Modelo Bocas de Ceniza 4_Balance_G_Loans_Vida Media ISA_" xfId="488" xr:uid="{00000000-0005-0000-0000-0000E8010000}"/>
    <cellStyle name="_Modelo Bocas de Ceniza 4_Balance_Libro1" xfId="489" xr:uid="{00000000-0005-0000-0000-0000E9010000}"/>
    <cellStyle name="_Modelo Bocas de Ceniza 4_Balance_PPT Final" xfId="490" xr:uid="{00000000-0005-0000-0000-0000EA010000}"/>
    <cellStyle name="_Modelo Bocas de Ceniza 4_Balance_Vida Media ISA_" xfId="491" xr:uid="{00000000-0005-0000-0000-0000EB010000}"/>
    <cellStyle name="_Modelo Bocas de Ceniza 4_Bases_Generales" xfId="492" xr:uid="{00000000-0005-0000-0000-0000EC010000}"/>
    <cellStyle name="_Modelo Bocas de Ceniza 4_Bases_Generales 2" xfId="493" xr:uid="{00000000-0005-0000-0000-0000ED010000}"/>
    <cellStyle name="_Modelo Bocas de Ceniza 4_Bases_Generales 2_PPT Final" xfId="494" xr:uid="{00000000-0005-0000-0000-0000EE010000}"/>
    <cellStyle name="_Modelo Bocas de Ceniza 4_Bases_Generales 2_Vida Media ISA_" xfId="495" xr:uid="{00000000-0005-0000-0000-0000EF010000}"/>
    <cellStyle name="_Modelo Bocas de Ceniza 4_Bases_Generales 3" xfId="496" xr:uid="{00000000-0005-0000-0000-0000F0010000}"/>
    <cellStyle name="_Modelo Bocas de Ceniza 4_Bases_Generales 3_PPT Final" xfId="497" xr:uid="{00000000-0005-0000-0000-0000F1010000}"/>
    <cellStyle name="_Modelo Bocas de Ceniza 4_Bases_Generales 3_Vida Media ISA_" xfId="498" xr:uid="{00000000-0005-0000-0000-0000F2010000}"/>
    <cellStyle name="_Modelo Bocas de Ceniza 4_Bases_Generales 4" xfId="499" xr:uid="{00000000-0005-0000-0000-0000F3010000}"/>
    <cellStyle name="_Modelo Bocas de Ceniza 4_Bases_Generales 4_PPT Final" xfId="500" xr:uid="{00000000-0005-0000-0000-0000F4010000}"/>
    <cellStyle name="_Modelo Bocas de Ceniza 4_Bases_Generales 4_Vida Media ISA_" xfId="501" xr:uid="{00000000-0005-0000-0000-0000F5010000}"/>
    <cellStyle name="_Modelo Bocas de Ceniza 4_Bases_Generales 5" xfId="502" xr:uid="{00000000-0005-0000-0000-0000F6010000}"/>
    <cellStyle name="_Modelo Bocas de Ceniza 4_Bases_Generales 6" xfId="503" xr:uid="{00000000-0005-0000-0000-0000F7010000}"/>
    <cellStyle name="_Modelo Bocas de Ceniza 4_Bases_Generales 7" xfId="504" xr:uid="{00000000-0005-0000-0000-0000F8010000}"/>
    <cellStyle name="_Modelo Bocas de Ceniza 4_Bases_Generales 8" xfId="505" xr:uid="{00000000-0005-0000-0000-0000F9010000}"/>
    <cellStyle name="_Modelo Bocas de Ceniza 4_Bases_Generales_1" xfId="506" xr:uid="{00000000-0005-0000-0000-0000FA010000}"/>
    <cellStyle name="_Modelo Bocas de Ceniza 4_Bases_Generales_1 2" xfId="507" xr:uid="{00000000-0005-0000-0000-0000FB010000}"/>
    <cellStyle name="_Modelo Bocas de Ceniza 4_Bases_Generales_1 2_PPT Final" xfId="508" xr:uid="{00000000-0005-0000-0000-0000FC010000}"/>
    <cellStyle name="_Modelo Bocas de Ceniza 4_Bases_Generales_1 2_Vida Media ISA_" xfId="509" xr:uid="{00000000-0005-0000-0000-0000FD010000}"/>
    <cellStyle name="_Modelo Bocas de Ceniza 4_Bases_Generales_1 3" xfId="510" xr:uid="{00000000-0005-0000-0000-0000FE010000}"/>
    <cellStyle name="_Modelo Bocas de Ceniza 4_Bases_Generales_1 3_PPT Final" xfId="511" xr:uid="{00000000-0005-0000-0000-0000FF010000}"/>
    <cellStyle name="_Modelo Bocas de Ceniza 4_Bases_Generales_1 3_Vida Media ISA_" xfId="512" xr:uid="{00000000-0005-0000-0000-000000020000}"/>
    <cellStyle name="_Modelo Bocas de Ceniza 4_Bases_Generales_1 4" xfId="513" xr:uid="{00000000-0005-0000-0000-000001020000}"/>
    <cellStyle name="_Modelo Bocas de Ceniza 4_Bases_Generales_1 4_PPT Final" xfId="514" xr:uid="{00000000-0005-0000-0000-000002020000}"/>
    <cellStyle name="_Modelo Bocas de Ceniza 4_Bases_Generales_1 4_Vida Media ISA_" xfId="515" xr:uid="{00000000-0005-0000-0000-000003020000}"/>
    <cellStyle name="_Modelo Bocas de Ceniza 4_Bases_Generales_1 5" xfId="516" xr:uid="{00000000-0005-0000-0000-000004020000}"/>
    <cellStyle name="_Modelo Bocas de Ceniza 4_Bases_Generales_1 6" xfId="517" xr:uid="{00000000-0005-0000-0000-000005020000}"/>
    <cellStyle name="_Modelo Bocas de Ceniza 4_Bases_Generales_1 7" xfId="518" xr:uid="{00000000-0005-0000-0000-000006020000}"/>
    <cellStyle name="_Modelo Bocas de Ceniza 4_Bases_Generales_1 8" xfId="519" xr:uid="{00000000-0005-0000-0000-000007020000}"/>
    <cellStyle name="_Modelo Bocas de Ceniza 4_Bases_Generales_1_ActiFijos" xfId="520" xr:uid="{00000000-0005-0000-0000-000008020000}"/>
    <cellStyle name="_Modelo Bocas de Ceniza 4_Bases_Generales_1_ActiFijos_PPT Final" xfId="521" xr:uid="{00000000-0005-0000-0000-000009020000}"/>
    <cellStyle name="_Modelo Bocas de Ceniza 4_Bases_Generales_1_ActiFijos_Vida Media ISA_" xfId="522" xr:uid="{00000000-0005-0000-0000-00000A020000}"/>
    <cellStyle name="_Modelo Bocas de Ceniza 4_Bases_Generales_1_C.M.E." xfId="523" xr:uid="{00000000-0005-0000-0000-00000B020000}"/>
    <cellStyle name="_Modelo Bocas de Ceniza 4_Bases_Generales_1_C.M.E._PPT Final" xfId="524" xr:uid="{00000000-0005-0000-0000-00000C020000}"/>
    <cellStyle name="_Modelo Bocas de Ceniza 4_Bases_Generales_1_C.M.E._Vida Media ISA_" xfId="525" xr:uid="{00000000-0005-0000-0000-00000D020000}"/>
    <cellStyle name="_Modelo Bocas de Ceniza 4_Bases_Generales_1_C.M.L." xfId="526" xr:uid="{00000000-0005-0000-0000-00000E020000}"/>
    <cellStyle name="_Modelo Bocas de Ceniza 4_Bases_Generales_1_C.M.L._PPT Final" xfId="527" xr:uid="{00000000-0005-0000-0000-00000F020000}"/>
    <cellStyle name="_Modelo Bocas de Ceniza 4_Bases_Generales_1_C.M.L._Vida Media ISA_" xfId="528" xr:uid="{00000000-0005-0000-0000-000010020000}"/>
    <cellStyle name="_Modelo Bocas de Ceniza 4_Bases_Generales_1_Esc.Macro" xfId="529" xr:uid="{00000000-0005-0000-0000-000011020000}"/>
    <cellStyle name="_Modelo Bocas de Ceniza 4_Bases_Generales_1_Esc.Macro_PPT Final" xfId="530" xr:uid="{00000000-0005-0000-0000-000012020000}"/>
    <cellStyle name="_Modelo Bocas de Ceniza 4_Bases_Generales_1_Esc.Macro_Vida Media ISA_" xfId="531" xr:uid="{00000000-0005-0000-0000-000013020000}"/>
    <cellStyle name="_Modelo Bocas de Ceniza 4_Bases_Generales_1_G_Loans" xfId="532" xr:uid="{00000000-0005-0000-0000-000014020000}"/>
    <cellStyle name="_Modelo Bocas de Ceniza 4_Bases_Generales_1_G_Loans_PPT Final" xfId="533" xr:uid="{00000000-0005-0000-0000-000015020000}"/>
    <cellStyle name="_Modelo Bocas de Ceniza 4_Bases_Generales_1_G_Loans_Vida Media ISA_" xfId="534" xr:uid="{00000000-0005-0000-0000-000016020000}"/>
    <cellStyle name="_Modelo Bocas de Ceniza 4_Bases_Generales_1_PPT Final" xfId="535" xr:uid="{00000000-0005-0000-0000-000017020000}"/>
    <cellStyle name="_Modelo Bocas de Ceniza 4_Bases_Generales_1_Vida Media ISA_" xfId="536" xr:uid="{00000000-0005-0000-0000-000018020000}"/>
    <cellStyle name="_Modelo Bocas de Ceniza 4_Bases_Generales_2" xfId="537" xr:uid="{00000000-0005-0000-0000-000019020000}"/>
    <cellStyle name="_Modelo Bocas de Ceniza 4_Bases_Generales_2 2" xfId="538" xr:uid="{00000000-0005-0000-0000-00001A020000}"/>
    <cellStyle name="_Modelo Bocas de Ceniza 4_Bases_Generales_2 3" xfId="539" xr:uid="{00000000-0005-0000-0000-00001B020000}"/>
    <cellStyle name="_Modelo Bocas de Ceniza 4_Bases_Generales_2 4" xfId="540" xr:uid="{00000000-0005-0000-0000-00001C020000}"/>
    <cellStyle name="_Modelo Bocas de Ceniza 4_Bases_Generales_2 5" xfId="541" xr:uid="{00000000-0005-0000-0000-00001D020000}"/>
    <cellStyle name="_Modelo Bocas de Ceniza 4_Bases_Generales_2_ActiFijos" xfId="542" xr:uid="{00000000-0005-0000-0000-00001E020000}"/>
    <cellStyle name="_Modelo Bocas de Ceniza 4_Bases_Generales_2_ActiFijos_PPT Final" xfId="543" xr:uid="{00000000-0005-0000-0000-00001F020000}"/>
    <cellStyle name="_Modelo Bocas de Ceniza 4_Bases_Generales_2_ActiFijos_Vida Media ISA_" xfId="544" xr:uid="{00000000-0005-0000-0000-000020020000}"/>
    <cellStyle name="_Modelo Bocas de Ceniza 4_Bases_Generales_2_PPT Final" xfId="545" xr:uid="{00000000-0005-0000-0000-000021020000}"/>
    <cellStyle name="_Modelo Bocas de Ceniza 4_Bases_Generales_2_Vida Media ISA_" xfId="546" xr:uid="{00000000-0005-0000-0000-000022020000}"/>
    <cellStyle name="_Modelo Bocas de Ceniza 4_Bases_Generales_ActiFijos" xfId="547" xr:uid="{00000000-0005-0000-0000-000023020000}"/>
    <cellStyle name="_Modelo Bocas de Ceniza 4_Bases_Generales_ActiFijos_PPT Final" xfId="548" xr:uid="{00000000-0005-0000-0000-000024020000}"/>
    <cellStyle name="_Modelo Bocas de Ceniza 4_Bases_Generales_ActiFijos_Vida Media ISA_" xfId="549" xr:uid="{00000000-0005-0000-0000-000025020000}"/>
    <cellStyle name="_Modelo Bocas de Ceniza 4_Bases_Generales_Bases_Generales" xfId="550" xr:uid="{00000000-0005-0000-0000-000026020000}"/>
    <cellStyle name="_Modelo Bocas de Ceniza 4_Bases_Generales_C.M.E." xfId="551" xr:uid="{00000000-0005-0000-0000-000027020000}"/>
    <cellStyle name="_Modelo Bocas de Ceniza 4_Bases_Generales_C.M.E._PPT Final" xfId="552" xr:uid="{00000000-0005-0000-0000-000028020000}"/>
    <cellStyle name="_Modelo Bocas de Ceniza 4_Bases_Generales_C.M.E._Vida Media ISA_" xfId="553" xr:uid="{00000000-0005-0000-0000-000029020000}"/>
    <cellStyle name="_Modelo Bocas de Ceniza 4_Bases_Generales_C.M.L." xfId="554" xr:uid="{00000000-0005-0000-0000-00002A020000}"/>
    <cellStyle name="_Modelo Bocas de Ceniza 4_Bases_Generales_C.M.L._PPT Final" xfId="555" xr:uid="{00000000-0005-0000-0000-00002B020000}"/>
    <cellStyle name="_Modelo Bocas de Ceniza 4_Bases_Generales_C.M.L._Vida Media ISA_" xfId="556" xr:uid="{00000000-0005-0000-0000-00002C020000}"/>
    <cellStyle name="_Modelo Bocas de Ceniza 4_Bases_Generales_EF-2008-07-consolidado" xfId="557" xr:uid="{00000000-0005-0000-0000-00002D020000}"/>
    <cellStyle name="_Modelo Bocas de Ceniza 4_Bases_Generales_EF-2008-08-consolidado" xfId="558" xr:uid="{00000000-0005-0000-0000-00002E020000}"/>
    <cellStyle name="_Modelo Bocas de Ceniza 4_Bases_Generales_EF-2008-09-consolidado" xfId="559" xr:uid="{00000000-0005-0000-0000-00002F020000}"/>
    <cellStyle name="_Modelo Bocas de Ceniza 4_Bases_Generales_EF-2008-10-consolidado" xfId="560" xr:uid="{00000000-0005-0000-0000-000030020000}"/>
    <cellStyle name="_Modelo Bocas de Ceniza 4_Bases_Generales_EF-2008-11-consolidado" xfId="561" xr:uid="{00000000-0005-0000-0000-000031020000}"/>
    <cellStyle name="_Modelo Bocas de Ceniza 4_Bases_Generales_EF-2008-12-consolidado" xfId="562" xr:uid="{00000000-0005-0000-0000-000032020000}"/>
    <cellStyle name="_Modelo Bocas de Ceniza 4_Bases_Generales_EF-2009-03-consolidado" xfId="563" xr:uid="{00000000-0005-0000-0000-000033020000}"/>
    <cellStyle name="_Modelo Bocas de Ceniza 4_Bases_Generales_Esc.Macro" xfId="564" xr:uid="{00000000-0005-0000-0000-000034020000}"/>
    <cellStyle name="_Modelo Bocas de Ceniza 4_Bases_Generales_Esc.Macro_PPT Final" xfId="565" xr:uid="{00000000-0005-0000-0000-000035020000}"/>
    <cellStyle name="_Modelo Bocas de Ceniza 4_Bases_Generales_Esc.Macro_Vida Media ISA_" xfId="566" xr:uid="{00000000-0005-0000-0000-000036020000}"/>
    <cellStyle name="_Modelo Bocas de Ceniza 4_Bases_Generales_G_Loans" xfId="567" xr:uid="{00000000-0005-0000-0000-000037020000}"/>
    <cellStyle name="_Modelo Bocas de Ceniza 4_Bases_Generales_G_Loans_PPT Final" xfId="568" xr:uid="{00000000-0005-0000-0000-000038020000}"/>
    <cellStyle name="_Modelo Bocas de Ceniza 4_Bases_Generales_G_Loans_Vida Media ISA_" xfId="569" xr:uid="{00000000-0005-0000-0000-000039020000}"/>
    <cellStyle name="_Modelo Bocas de Ceniza 4_Bases_Generales_Libro1" xfId="570" xr:uid="{00000000-0005-0000-0000-00003A020000}"/>
    <cellStyle name="_Modelo Bocas de Ceniza 4_Bases_Generales_PPT Final" xfId="571" xr:uid="{00000000-0005-0000-0000-00003B020000}"/>
    <cellStyle name="_Modelo Bocas de Ceniza 4_Bases_Generales_PyG" xfId="572" xr:uid="{00000000-0005-0000-0000-00003C020000}"/>
    <cellStyle name="_Modelo Bocas de Ceniza 4_Bases_Generales_Vida Media ISA_" xfId="573" xr:uid="{00000000-0005-0000-0000-00003D020000}"/>
    <cellStyle name="_Modelo Bocas de Ceniza 4_Caja2007" xfId="574" xr:uid="{00000000-0005-0000-0000-00003E020000}"/>
    <cellStyle name="_Modelo Bocas de Ceniza 4_Caja2007 2" xfId="575" xr:uid="{00000000-0005-0000-0000-00003F020000}"/>
    <cellStyle name="_Modelo Bocas de Ceniza 4_Caja2007 2_PPT Final" xfId="576" xr:uid="{00000000-0005-0000-0000-000040020000}"/>
    <cellStyle name="_Modelo Bocas de Ceniza 4_Caja2007 2_Vida Media ISA_" xfId="577" xr:uid="{00000000-0005-0000-0000-000041020000}"/>
    <cellStyle name="_Modelo Bocas de Ceniza 4_Caja2007 3" xfId="578" xr:uid="{00000000-0005-0000-0000-000042020000}"/>
    <cellStyle name="_Modelo Bocas de Ceniza 4_Caja2007 3_PPT Final" xfId="579" xr:uid="{00000000-0005-0000-0000-000043020000}"/>
    <cellStyle name="_Modelo Bocas de Ceniza 4_Caja2007 3_Vida Media ISA_" xfId="580" xr:uid="{00000000-0005-0000-0000-000044020000}"/>
    <cellStyle name="_Modelo Bocas de Ceniza 4_Caja2007 4" xfId="581" xr:uid="{00000000-0005-0000-0000-000045020000}"/>
    <cellStyle name="_Modelo Bocas de Ceniza 4_Caja2007 4_PPT Final" xfId="582" xr:uid="{00000000-0005-0000-0000-000046020000}"/>
    <cellStyle name="_Modelo Bocas de Ceniza 4_Caja2007 4_Vida Media ISA_" xfId="583" xr:uid="{00000000-0005-0000-0000-000047020000}"/>
    <cellStyle name="_Modelo Bocas de Ceniza 4_Caja2007 5" xfId="584" xr:uid="{00000000-0005-0000-0000-000048020000}"/>
    <cellStyle name="_Modelo Bocas de Ceniza 4_Caja2007 6" xfId="585" xr:uid="{00000000-0005-0000-0000-000049020000}"/>
    <cellStyle name="_Modelo Bocas de Ceniza 4_Caja2007 7" xfId="586" xr:uid="{00000000-0005-0000-0000-00004A020000}"/>
    <cellStyle name="_Modelo Bocas de Ceniza 4_Caja2007 8" xfId="587" xr:uid="{00000000-0005-0000-0000-00004B020000}"/>
    <cellStyle name="_Modelo Bocas de Ceniza 4_Caja2007_ActiFijos" xfId="588" xr:uid="{00000000-0005-0000-0000-00004C020000}"/>
    <cellStyle name="_Modelo Bocas de Ceniza 4_Caja2007_ActiFijos_PPT Final" xfId="589" xr:uid="{00000000-0005-0000-0000-00004D020000}"/>
    <cellStyle name="_Modelo Bocas de Ceniza 4_Caja2007_ActiFijos_Vida Media ISA_" xfId="590" xr:uid="{00000000-0005-0000-0000-00004E020000}"/>
    <cellStyle name="_Modelo Bocas de Ceniza 4_Caja2007_C.M.E." xfId="591" xr:uid="{00000000-0005-0000-0000-00004F020000}"/>
    <cellStyle name="_Modelo Bocas de Ceniza 4_Caja2007_C.M.E._PPT Final" xfId="592" xr:uid="{00000000-0005-0000-0000-000050020000}"/>
    <cellStyle name="_Modelo Bocas de Ceniza 4_Caja2007_C.M.E._Vida Media ISA_" xfId="593" xr:uid="{00000000-0005-0000-0000-000051020000}"/>
    <cellStyle name="_Modelo Bocas de Ceniza 4_Caja2007_C.M.L." xfId="594" xr:uid="{00000000-0005-0000-0000-000052020000}"/>
    <cellStyle name="_Modelo Bocas de Ceniza 4_Caja2007_C.M.L._PPT Final" xfId="595" xr:uid="{00000000-0005-0000-0000-000053020000}"/>
    <cellStyle name="_Modelo Bocas de Ceniza 4_Caja2007_C.M.L._Vida Media ISA_" xfId="596" xr:uid="{00000000-0005-0000-0000-000054020000}"/>
    <cellStyle name="_Modelo Bocas de Ceniza 4_Caja2007_EF-2008-07-consolidado" xfId="597" xr:uid="{00000000-0005-0000-0000-000055020000}"/>
    <cellStyle name="_Modelo Bocas de Ceniza 4_Caja2007_EF-2008-08-consolidado" xfId="598" xr:uid="{00000000-0005-0000-0000-000056020000}"/>
    <cellStyle name="_Modelo Bocas de Ceniza 4_Caja2007_EF-2008-09-consolidado" xfId="599" xr:uid="{00000000-0005-0000-0000-000057020000}"/>
    <cellStyle name="_Modelo Bocas de Ceniza 4_Caja2007_EF-2008-10-consolidado" xfId="600" xr:uid="{00000000-0005-0000-0000-000058020000}"/>
    <cellStyle name="_Modelo Bocas de Ceniza 4_Caja2007_EF-2008-11-consolidado" xfId="601" xr:uid="{00000000-0005-0000-0000-000059020000}"/>
    <cellStyle name="_Modelo Bocas de Ceniza 4_Caja2007_EF-2008-12-consolidado" xfId="602" xr:uid="{00000000-0005-0000-0000-00005A020000}"/>
    <cellStyle name="_Modelo Bocas de Ceniza 4_Caja2007_EF-2009-03-consolidado" xfId="603" xr:uid="{00000000-0005-0000-0000-00005B020000}"/>
    <cellStyle name="_Modelo Bocas de Ceniza 4_Caja2007_Esc.Macro" xfId="604" xr:uid="{00000000-0005-0000-0000-00005C020000}"/>
    <cellStyle name="_Modelo Bocas de Ceniza 4_Caja2007_Esc.Macro_PPT Final" xfId="605" xr:uid="{00000000-0005-0000-0000-00005D020000}"/>
    <cellStyle name="_Modelo Bocas de Ceniza 4_Caja2007_Esc.Macro_Vida Media ISA_" xfId="606" xr:uid="{00000000-0005-0000-0000-00005E020000}"/>
    <cellStyle name="_Modelo Bocas de Ceniza 4_Caja2007_G_Loans" xfId="607" xr:uid="{00000000-0005-0000-0000-00005F020000}"/>
    <cellStyle name="_Modelo Bocas de Ceniza 4_Caja2007_G_Loans_PPT Final" xfId="608" xr:uid="{00000000-0005-0000-0000-000060020000}"/>
    <cellStyle name="_Modelo Bocas de Ceniza 4_Caja2007_G_Loans_Vida Media ISA_" xfId="609" xr:uid="{00000000-0005-0000-0000-000061020000}"/>
    <cellStyle name="_Modelo Bocas de Ceniza 4_Caja2007_Libro1" xfId="610" xr:uid="{00000000-0005-0000-0000-000062020000}"/>
    <cellStyle name="_Modelo Bocas de Ceniza 4_Caja2007_PPT Final" xfId="611" xr:uid="{00000000-0005-0000-0000-000063020000}"/>
    <cellStyle name="_Modelo Bocas de Ceniza 4_Caja2007_Vida Media ISA_" xfId="612" xr:uid="{00000000-0005-0000-0000-000064020000}"/>
    <cellStyle name="_Modelo Bocas de Ceniza 4_EF-2008-07-consolidado" xfId="613" xr:uid="{00000000-0005-0000-0000-000065020000}"/>
    <cellStyle name="_Modelo Bocas de Ceniza 4_EF-2008-08-consolidado" xfId="614" xr:uid="{00000000-0005-0000-0000-000066020000}"/>
    <cellStyle name="_Modelo Bocas de Ceniza 4_EF-2008-09-consolidado" xfId="615" xr:uid="{00000000-0005-0000-0000-000067020000}"/>
    <cellStyle name="_Modelo Bocas de Ceniza 4_EF-2008-10-consolidado" xfId="616" xr:uid="{00000000-0005-0000-0000-000068020000}"/>
    <cellStyle name="_Modelo Bocas de Ceniza 4_EF-2008-11-consolidado" xfId="617" xr:uid="{00000000-0005-0000-0000-000069020000}"/>
    <cellStyle name="_Modelo Bocas de Ceniza 4_EF-2008-12-consolidado" xfId="618" xr:uid="{00000000-0005-0000-0000-00006A020000}"/>
    <cellStyle name="_Modelo Bocas de Ceniza 4_EF-2009-03-consolidado" xfId="619" xr:uid="{00000000-0005-0000-0000-00006B020000}"/>
    <cellStyle name="_Modelo Bocas de Ceniza 4_ER08" xfId="620" xr:uid="{00000000-0005-0000-0000-00006C020000}"/>
    <cellStyle name="_Modelo Bocas de Ceniza 4_ER08 2" xfId="621" xr:uid="{00000000-0005-0000-0000-00006D020000}"/>
    <cellStyle name="_Modelo Bocas de Ceniza 4_ER08 2_PPT Final" xfId="622" xr:uid="{00000000-0005-0000-0000-00006E020000}"/>
    <cellStyle name="_Modelo Bocas de Ceniza 4_ER08 2_Vida Media ISA_" xfId="623" xr:uid="{00000000-0005-0000-0000-00006F020000}"/>
    <cellStyle name="_Modelo Bocas de Ceniza 4_ER08 3" xfId="624" xr:uid="{00000000-0005-0000-0000-000070020000}"/>
    <cellStyle name="_Modelo Bocas de Ceniza 4_ER08 3_PPT Final" xfId="625" xr:uid="{00000000-0005-0000-0000-000071020000}"/>
    <cellStyle name="_Modelo Bocas de Ceniza 4_ER08 3_Vida Media ISA_" xfId="626" xr:uid="{00000000-0005-0000-0000-000072020000}"/>
    <cellStyle name="_Modelo Bocas de Ceniza 4_ER08 4" xfId="627" xr:uid="{00000000-0005-0000-0000-000073020000}"/>
    <cellStyle name="_Modelo Bocas de Ceniza 4_ER08 4_PPT Final" xfId="628" xr:uid="{00000000-0005-0000-0000-000074020000}"/>
    <cellStyle name="_Modelo Bocas de Ceniza 4_ER08 4_Vida Media ISA_" xfId="629" xr:uid="{00000000-0005-0000-0000-000075020000}"/>
    <cellStyle name="_Modelo Bocas de Ceniza 4_ER08 5" xfId="630" xr:uid="{00000000-0005-0000-0000-000076020000}"/>
    <cellStyle name="_Modelo Bocas de Ceniza 4_ER08 6" xfId="631" xr:uid="{00000000-0005-0000-0000-000077020000}"/>
    <cellStyle name="_Modelo Bocas de Ceniza 4_ER08 7" xfId="632" xr:uid="{00000000-0005-0000-0000-000078020000}"/>
    <cellStyle name="_Modelo Bocas de Ceniza 4_ER08 8" xfId="633" xr:uid="{00000000-0005-0000-0000-000079020000}"/>
    <cellStyle name="_Modelo Bocas de Ceniza 4_ER08_ActiFijos" xfId="634" xr:uid="{00000000-0005-0000-0000-00007A020000}"/>
    <cellStyle name="_Modelo Bocas de Ceniza 4_ER08_ActiFijos_PPT Final" xfId="635" xr:uid="{00000000-0005-0000-0000-00007B020000}"/>
    <cellStyle name="_Modelo Bocas de Ceniza 4_ER08_ActiFijos_Vida Media ISA_" xfId="636" xr:uid="{00000000-0005-0000-0000-00007C020000}"/>
    <cellStyle name="_Modelo Bocas de Ceniza 4_ER08_C.M.E." xfId="637" xr:uid="{00000000-0005-0000-0000-00007D020000}"/>
    <cellStyle name="_Modelo Bocas de Ceniza 4_ER08_C.M.E._PPT Final" xfId="638" xr:uid="{00000000-0005-0000-0000-00007E020000}"/>
    <cellStyle name="_Modelo Bocas de Ceniza 4_ER08_C.M.E._Vida Media ISA_" xfId="639" xr:uid="{00000000-0005-0000-0000-00007F020000}"/>
    <cellStyle name="_Modelo Bocas de Ceniza 4_ER08_C.M.L." xfId="640" xr:uid="{00000000-0005-0000-0000-000080020000}"/>
    <cellStyle name="_Modelo Bocas de Ceniza 4_ER08_C.M.L._PPT Final" xfId="641" xr:uid="{00000000-0005-0000-0000-000081020000}"/>
    <cellStyle name="_Modelo Bocas de Ceniza 4_ER08_C.M.L._Vida Media ISA_" xfId="642" xr:uid="{00000000-0005-0000-0000-000082020000}"/>
    <cellStyle name="_Modelo Bocas de Ceniza 4_ER08_Esc.Macro" xfId="643" xr:uid="{00000000-0005-0000-0000-000083020000}"/>
    <cellStyle name="_Modelo Bocas de Ceniza 4_ER08_Esc.Macro_PPT Final" xfId="644" xr:uid="{00000000-0005-0000-0000-000084020000}"/>
    <cellStyle name="_Modelo Bocas de Ceniza 4_ER08_Esc.Macro_Vida Media ISA_" xfId="645" xr:uid="{00000000-0005-0000-0000-000085020000}"/>
    <cellStyle name="_Modelo Bocas de Ceniza 4_ER08_G_Loans" xfId="646" xr:uid="{00000000-0005-0000-0000-000086020000}"/>
    <cellStyle name="_Modelo Bocas de Ceniza 4_ER08_G_Loans_PPT Final" xfId="647" xr:uid="{00000000-0005-0000-0000-000087020000}"/>
    <cellStyle name="_Modelo Bocas de Ceniza 4_ER08_G_Loans_Vida Media ISA_" xfId="648" xr:uid="{00000000-0005-0000-0000-000088020000}"/>
    <cellStyle name="_Modelo Bocas de Ceniza 4_ER08_PPT Final" xfId="649" xr:uid="{00000000-0005-0000-0000-000089020000}"/>
    <cellStyle name="_Modelo Bocas de Ceniza 4_ER08_Vida Media ISA_" xfId="650" xr:uid="{00000000-0005-0000-0000-00008A020000}"/>
    <cellStyle name="_Modelo Bocas de Ceniza 4_Indicadores" xfId="651" xr:uid="{00000000-0005-0000-0000-00008B020000}"/>
    <cellStyle name="_Modelo Bocas de Ceniza 4_Indicadores 2" xfId="652" xr:uid="{00000000-0005-0000-0000-00008C020000}"/>
    <cellStyle name="_Modelo Bocas de Ceniza 4_Indicadores 2_PPT Final" xfId="653" xr:uid="{00000000-0005-0000-0000-00008D020000}"/>
    <cellStyle name="_Modelo Bocas de Ceniza 4_Indicadores 2_Vida Media ISA_" xfId="654" xr:uid="{00000000-0005-0000-0000-00008E020000}"/>
    <cellStyle name="_Modelo Bocas de Ceniza 4_Indicadores 3" xfId="655" xr:uid="{00000000-0005-0000-0000-00008F020000}"/>
    <cellStyle name="_Modelo Bocas de Ceniza 4_Indicadores 3_PPT Final" xfId="656" xr:uid="{00000000-0005-0000-0000-000090020000}"/>
    <cellStyle name="_Modelo Bocas de Ceniza 4_Indicadores 3_Vida Media ISA_" xfId="657" xr:uid="{00000000-0005-0000-0000-000091020000}"/>
    <cellStyle name="_Modelo Bocas de Ceniza 4_Indicadores 4" xfId="658" xr:uid="{00000000-0005-0000-0000-000092020000}"/>
    <cellStyle name="_Modelo Bocas de Ceniza 4_Indicadores 4_PPT Final" xfId="659" xr:uid="{00000000-0005-0000-0000-000093020000}"/>
    <cellStyle name="_Modelo Bocas de Ceniza 4_Indicadores 4_Vida Media ISA_" xfId="660" xr:uid="{00000000-0005-0000-0000-000094020000}"/>
    <cellStyle name="_Modelo Bocas de Ceniza 4_Indicadores 5" xfId="661" xr:uid="{00000000-0005-0000-0000-000095020000}"/>
    <cellStyle name="_Modelo Bocas de Ceniza 4_Indicadores 6" xfId="662" xr:uid="{00000000-0005-0000-0000-000096020000}"/>
    <cellStyle name="_Modelo Bocas de Ceniza 4_Indicadores 7" xfId="663" xr:uid="{00000000-0005-0000-0000-000097020000}"/>
    <cellStyle name="_Modelo Bocas de Ceniza 4_Indicadores 8" xfId="664" xr:uid="{00000000-0005-0000-0000-000098020000}"/>
    <cellStyle name="_Modelo Bocas de Ceniza 4_Indicadores_ActiFijos" xfId="665" xr:uid="{00000000-0005-0000-0000-000099020000}"/>
    <cellStyle name="_Modelo Bocas de Ceniza 4_Indicadores_ActiFijos_PPT Final" xfId="666" xr:uid="{00000000-0005-0000-0000-00009A020000}"/>
    <cellStyle name="_Modelo Bocas de Ceniza 4_Indicadores_ActiFijos_Vida Media ISA_" xfId="667" xr:uid="{00000000-0005-0000-0000-00009B020000}"/>
    <cellStyle name="_Modelo Bocas de Ceniza 4_Indicadores_C.M.E." xfId="668" xr:uid="{00000000-0005-0000-0000-00009C020000}"/>
    <cellStyle name="_Modelo Bocas de Ceniza 4_Indicadores_C.M.E._PPT Final" xfId="669" xr:uid="{00000000-0005-0000-0000-00009D020000}"/>
    <cellStyle name="_Modelo Bocas de Ceniza 4_Indicadores_C.M.E._Vida Media ISA_" xfId="670" xr:uid="{00000000-0005-0000-0000-00009E020000}"/>
    <cellStyle name="_Modelo Bocas de Ceniza 4_Indicadores_C.M.L." xfId="671" xr:uid="{00000000-0005-0000-0000-00009F020000}"/>
    <cellStyle name="_Modelo Bocas de Ceniza 4_Indicadores_C.M.L._PPT Final" xfId="672" xr:uid="{00000000-0005-0000-0000-0000A0020000}"/>
    <cellStyle name="_Modelo Bocas de Ceniza 4_Indicadores_C.M.L._Vida Media ISA_" xfId="673" xr:uid="{00000000-0005-0000-0000-0000A1020000}"/>
    <cellStyle name="_Modelo Bocas de Ceniza 4_Indicadores_Esc.Macro" xfId="674" xr:uid="{00000000-0005-0000-0000-0000A2020000}"/>
    <cellStyle name="_Modelo Bocas de Ceniza 4_Indicadores_Esc.Macro_PPT Final" xfId="675" xr:uid="{00000000-0005-0000-0000-0000A3020000}"/>
    <cellStyle name="_Modelo Bocas de Ceniza 4_Indicadores_Esc.Macro_Vida Media ISA_" xfId="676" xr:uid="{00000000-0005-0000-0000-0000A4020000}"/>
    <cellStyle name="_Modelo Bocas de Ceniza 4_Indicadores_G_Loans" xfId="677" xr:uid="{00000000-0005-0000-0000-0000A5020000}"/>
    <cellStyle name="_Modelo Bocas de Ceniza 4_Indicadores_G_Loans_PPT Final" xfId="678" xr:uid="{00000000-0005-0000-0000-0000A6020000}"/>
    <cellStyle name="_Modelo Bocas de Ceniza 4_Indicadores_G_Loans_Vida Media ISA_" xfId="679" xr:uid="{00000000-0005-0000-0000-0000A7020000}"/>
    <cellStyle name="_Modelo Bocas de Ceniza 4_Indicadores_PPT Final" xfId="680" xr:uid="{00000000-0005-0000-0000-0000A8020000}"/>
    <cellStyle name="_Modelo Bocas de Ceniza 4_Indicadores_Vida Media ISA_" xfId="681" xr:uid="{00000000-0005-0000-0000-0000A9020000}"/>
    <cellStyle name="_Modelo Bocas de Ceniza 4_Libro1" xfId="682" xr:uid="{00000000-0005-0000-0000-0000AA020000}"/>
    <cellStyle name="_Modelo Bocas de Ceniza 4_Mov Balance" xfId="683" xr:uid="{00000000-0005-0000-0000-0000AB020000}"/>
    <cellStyle name="_Modelo Bocas de Ceniza 4_Mov Balance 2" xfId="684" xr:uid="{00000000-0005-0000-0000-0000AC020000}"/>
    <cellStyle name="_Modelo Bocas de Ceniza 4_Mov Balance 2_PPT Final" xfId="685" xr:uid="{00000000-0005-0000-0000-0000AD020000}"/>
    <cellStyle name="_Modelo Bocas de Ceniza 4_Mov Balance 2_Vida Media ISA_" xfId="686" xr:uid="{00000000-0005-0000-0000-0000AE020000}"/>
    <cellStyle name="_Modelo Bocas de Ceniza 4_Mov Balance 3" xfId="687" xr:uid="{00000000-0005-0000-0000-0000AF020000}"/>
    <cellStyle name="_Modelo Bocas de Ceniza 4_Mov Balance 3_PPT Final" xfId="688" xr:uid="{00000000-0005-0000-0000-0000B0020000}"/>
    <cellStyle name="_Modelo Bocas de Ceniza 4_Mov Balance 3_Vida Media ISA_" xfId="689" xr:uid="{00000000-0005-0000-0000-0000B1020000}"/>
    <cellStyle name="_Modelo Bocas de Ceniza 4_Mov Balance 4" xfId="690" xr:uid="{00000000-0005-0000-0000-0000B2020000}"/>
    <cellStyle name="_Modelo Bocas de Ceniza 4_Mov Balance 4_PPT Final" xfId="691" xr:uid="{00000000-0005-0000-0000-0000B3020000}"/>
    <cellStyle name="_Modelo Bocas de Ceniza 4_Mov Balance 4_Vida Media ISA_" xfId="692" xr:uid="{00000000-0005-0000-0000-0000B4020000}"/>
    <cellStyle name="_Modelo Bocas de Ceniza 4_Mov Balance 5" xfId="693" xr:uid="{00000000-0005-0000-0000-0000B5020000}"/>
    <cellStyle name="_Modelo Bocas de Ceniza 4_Mov Balance 6" xfId="694" xr:uid="{00000000-0005-0000-0000-0000B6020000}"/>
    <cellStyle name="_Modelo Bocas de Ceniza 4_Mov Balance 7" xfId="695" xr:uid="{00000000-0005-0000-0000-0000B7020000}"/>
    <cellStyle name="_Modelo Bocas de Ceniza 4_Mov Balance 8" xfId="696" xr:uid="{00000000-0005-0000-0000-0000B8020000}"/>
    <cellStyle name="_Modelo Bocas de Ceniza 4_Mov Balance_ActiFijos" xfId="697" xr:uid="{00000000-0005-0000-0000-0000B9020000}"/>
    <cellStyle name="_Modelo Bocas de Ceniza 4_Mov Balance_ActiFijos_PPT Final" xfId="698" xr:uid="{00000000-0005-0000-0000-0000BA020000}"/>
    <cellStyle name="_Modelo Bocas de Ceniza 4_Mov Balance_ActiFijos_Vida Media ISA_" xfId="699" xr:uid="{00000000-0005-0000-0000-0000BB020000}"/>
    <cellStyle name="_Modelo Bocas de Ceniza 4_Mov Balance_C.M.E." xfId="700" xr:uid="{00000000-0005-0000-0000-0000BC020000}"/>
    <cellStyle name="_Modelo Bocas de Ceniza 4_Mov Balance_C.M.E._PPT Final" xfId="701" xr:uid="{00000000-0005-0000-0000-0000BD020000}"/>
    <cellStyle name="_Modelo Bocas de Ceniza 4_Mov Balance_C.M.E._Vida Media ISA_" xfId="702" xr:uid="{00000000-0005-0000-0000-0000BE020000}"/>
    <cellStyle name="_Modelo Bocas de Ceniza 4_Mov Balance_C.M.L." xfId="703" xr:uid="{00000000-0005-0000-0000-0000BF020000}"/>
    <cellStyle name="_Modelo Bocas de Ceniza 4_Mov Balance_C.M.L._PPT Final" xfId="704" xr:uid="{00000000-0005-0000-0000-0000C0020000}"/>
    <cellStyle name="_Modelo Bocas de Ceniza 4_Mov Balance_C.M.L._Vida Media ISA_" xfId="705" xr:uid="{00000000-0005-0000-0000-0000C1020000}"/>
    <cellStyle name="_Modelo Bocas de Ceniza 4_Mov Balance_EF-2008-07-consolidado" xfId="706" xr:uid="{00000000-0005-0000-0000-0000C2020000}"/>
    <cellStyle name="_Modelo Bocas de Ceniza 4_Mov Balance_EF-2008-08-consolidado" xfId="707" xr:uid="{00000000-0005-0000-0000-0000C3020000}"/>
    <cellStyle name="_Modelo Bocas de Ceniza 4_Mov Balance_EF-2008-09-consolidado" xfId="708" xr:uid="{00000000-0005-0000-0000-0000C4020000}"/>
    <cellStyle name="_Modelo Bocas de Ceniza 4_Mov Balance_EF-2008-10-consolidado" xfId="709" xr:uid="{00000000-0005-0000-0000-0000C5020000}"/>
    <cellStyle name="_Modelo Bocas de Ceniza 4_Mov Balance_EF-2008-11-consolidado" xfId="710" xr:uid="{00000000-0005-0000-0000-0000C6020000}"/>
    <cellStyle name="_Modelo Bocas de Ceniza 4_Mov Balance_EF-2008-12-consolidado" xfId="711" xr:uid="{00000000-0005-0000-0000-0000C7020000}"/>
    <cellStyle name="_Modelo Bocas de Ceniza 4_Mov Balance_EF-2009-03-consolidado" xfId="712" xr:uid="{00000000-0005-0000-0000-0000C8020000}"/>
    <cellStyle name="_Modelo Bocas de Ceniza 4_Mov Balance_Esc.Macro" xfId="713" xr:uid="{00000000-0005-0000-0000-0000C9020000}"/>
    <cellStyle name="_Modelo Bocas de Ceniza 4_Mov Balance_Esc.Macro_PPT Final" xfId="714" xr:uid="{00000000-0005-0000-0000-0000CA020000}"/>
    <cellStyle name="_Modelo Bocas de Ceniza 4_Mov Balance_Esc.Macro_Vida Media ISA_" xfId="715" xr:uid="{00000000-0005-0000-0000-0000CB020000}"/>
    <cellStyle name="_Modelo Bocas de Ceniza 4_Mov Balance_G_Loans" xfId="716" xr:uid="{00000000-0005-0000-0000-0000CC020000}"/>
    <cellStyle name="_Modelo Bocas de Ceniza 4_Mov Balance_G_Loans_PPT Final" xfId="717" xr:uid="{00000000-0005-0000-0000-0000CD020000}"/>
    <cellStyle name="_Modelo Bocas de Ceniza 4_Mov Balance_G_Loans_Vida Media ISA_" xfId="718" xr:uid="{00000000-0005-0000-0000-0000CE020000}"/>
    <cellStyle name="_Modelo Bocas de Ceniza 4_Mov Balance_Libro1" xfId="719" xr:uid="{00000000-0005-0000-0000-0000CF020000}"/>
    <cellStyle name="_Modelo Bocas de Ceniza 4_Mov Balance_PPT Final" xfId="720" xr:uid="{00000000-0005-0000-0000-0000D0020000}"/>
    <cellStyle name="_Modelo Bocas de Ceniza 4_Mov Balance_Vida Media ISA_" xfId="721" xr:uid="{00000000-0005-0000-0000-0000D1020000}"/>
    <cellStyle name="_Modelo Bocas de Ceniza 4_PPT Final" xfId="722" xr:uid="{00000000-0005-0000-0000-0000D2020000}"/>
    <cellStyle name="_Modelo Bocas de Ceniza 4_Renta" xfId="723" xr:uid="{00000000-0005-0000-0000-0000D3020000}"/>
    <cellStyle name="_Modelo Bocas de Ceniza 4_Renta 2" xfId="724" xr:uid="{00000000-0005-0000-0000-0000D4020000}"/>
    <cellStyle name="_Modelo Bocas de Ceniza 4_Renta 3" xfId="725" xr:uid="{00000000-0005-0000-0000-0000D5020000}"/>
    <cellStyle name="_Modelo Bocas de Ceniza 4_Vida Media ISA_" xfId="726" xr:uid="{00000000-0005-0000-0000-0000D6020000}"/>
    <cellStyle name="_x0001__x0004__x0001_” " xfId="727" xr:uid="{00000000-0005-0000-0000-0000D7020000}"/>
    <cellStyle name="_x0001__x0004__x0001_”  10" xfId="3770" xr:uid="{00000000-0005-0000-0000-0000BA0E0000}"/>
    <cellStyle name="_x0001__x0004__x0001_”  2" xfId="728" xr:uid="{00000000-0005-0000-0000-0000D8020000}"/>
    <cellStyle name="_x0001__x0004__x0001_”  2 2" xfId="3980" xr:uid="{00000000-0005-0000-0000-00008C0F0000}"/>
    <cellStyle name="_x0001__x0004__x0001_”  2 3" xfId="3771" xr:uid="{00000000-0005-0000-0000-0000BB0E0000}"/>
    <cellStyle name="_x0001__x0004__x0001_”  3" xfId="729" xr:uid="{00000000-0005-0000-0000-0000D9020000}"/>
    <cellStyle name="_x0001__x0004__x0001_”  3 2" xfId="3981" xr:uid="{00000000-0005-0000-0000-00008D0F0000}"/>
    <cellStyle name="_x0001__x0004__x0001_”  3 3" xfId="3772" xr:uid="{00000000-0005-0000-0000-0000BC0E0000}"/>
    <cellStyle name="_x0001__x0004__x0001_”  4" xfId="730" xr:uid="{00000000-0005-0000-0000-0000DA020000}"/>
    <cellStyle name="_x0001__x0004__x0001_”  4 2" xfId="3982" xr:uid="{00000000-0005-0000-0000-00008E0F0000}"/>
    <cellStyle name="_x0001__x0004__x0001_”  4 3" xfId="3773" xr:uid="{00000000-0005-0000-0000-0000BD0E0000}"/>
    <cellStyle name="_x0001__x0004__x0001_”  5" xfId="731" xr:uid="{00000000-0005-0000-0000-0000DB020000}"/>
    <cellStyle name="_x0001__x0004__x0001_”  5 2" xfId="732" xr:uid="{00000000-0005-0000-0000-0000DC020000}"/>
    <cellStyle name="_x0001__x0004__x0001_”  5 2 2" xfId="3983" xr:uid="{00000000-0005-0000-0000-00008F0F0000}"/>
    <cellStyle name="_x0001__x0004__x0001_”  5 2 3" xfId="3775" xr:uid="{00000000-0005-0000-0000-0000BF0E0000}"/>
    <cellStyle name="_x0001__x0004__x0001_”  5 3" xfId="733" xr:uid="{00000000-0005-0000-0000-0000DD020000}"/>
    <cellStyle name="_x0001__x0004__x0001_”  5 3 2" xfId="3984" xr:uid="{00000000-0005-0000-0000-0000900F0000}"/>
    <cellStyle name="_x0001__x0004__x0001_”  5 3 3" xfId="3776" xr:uid="{00000000-0005-0000-0000-0000C00E0000}"/>
    <cellStyle name="_x0001__x0004__x0001_”  5 4" xfId="734" xr:uid="{00000000-0005-0000-0000-0000DE020000}"/>
    <cellStyle name="_x0001__x0004__x0001_”  5 4 2" xfId="3777" xr:uid="{00000000-0005-0000-0000-0000C10E0000}"/>
    <cellStyle name="_x0001__x0004__x0001_”  5 5" xfId="735" xr:uid="{00000000-0005-0000-0000-0000DF020000}"/>
    <cellStyle name="_x0001__x0004__x0001_”  5 5 2" xfId="3778" xr:uid="{00000000-0005-0000-0000-0000C20E0000}"/>
    <cellStyle name="_x0001__x0004__x0001_”  5 6" xfId="3774" xr:uid="{00000000-0005-0000-0000-0000BE0E0000}"/>
    <cellStyle name="_x0001__x0004__x0001_”  6" xfId="736" xr:uid="{00000000-0005-0000-0000-0000E0020000}"/>
    <cellStyle name="_x0001__x0004__x0001_”  6 2" xfId="3985" xr:uid="{00000000-0005-0000-0000-0000910F0000}"/>
    <cellStyle name="_x0001__x0004__x0001_”  6 3" xfId="3779" xr:uid="{00000000-0005-0000-0000-0000C30E0000}"/>
    <cellStyle name="_x0001__x0004__x0001_”  7" xfId="737" xr:uid="{00000000-0005-0000-0000-0000E1020000}"/>
    <cellStyle name="_x0001__x0004__x0001_”  7 2" xfId="3986" xr:uid="{00000000-0005-0000-0000-0000920F0000}"/>
    <cellStyle name="_x0001__x0004__x0001_”  7 3" xfId="3780" xr:uid="{00000000-0005-0000-0000-0000C40E0000}"/>
    <cellStyle name="_x0001__x0004__x0001_”  8" xfId="738" xr:uid="{00000000-0005-0000-0000-0000E2020000}"/>
    <cellStyle name="_x0001__x0004__x0001_”  8 2" xfId="3781" xr:uid="{00000000-0005-0000-0000-0000C50E0000}"/>
    <cellStyle name="_x0001__x0004__x0001_”  9" xfId="739" xr:uid="{00000000-0005-0000-0000-0000E3020000}"/>
    <cellStyle name="_x0001__x0004__x0001_”  9 2" xfId="3782" xr:uid="{00000000-0005-0000-0000-0000C60E0000}"/>
    <cellStyle name="=C:\WINNT35\SYSTEM32\COMMAND.COM" xfId="740" xr:uid="{00000000-0005-0000-0000-0000E4020000}"/>
    <cellStyle name="=C:\WINNT35\SYSTEM32\COMMAND.COM 2" xfId="741" xr:uid="{00000000-0005-0000-0000-0000E5020000}"/>
    <cellStyle name="=C:\WINNT35\SYSTEM32\COMMAND.COM 2 2" xfId="742" xr:uid="{00000000-0005-0000-0000-0000E6020000}"/>
    <cellStyle name="=C:\WINNT35\SYSTEM32\COMMAND.COM 2 2 2" xfId="3987" xr:uid="{00000000-0005-0000-0000-0000930F0000}"/>
    <cellStyle name="=C:\WINNT35\SYSTEM32\COMMAND.COM 2 3" xfId="743" xr:uid="{00000000-0005-0000-0000-0000E7020000}"/>
    <cellStyle name="=C:\WINNT35\SYSTEM32\COMMAND.COM 2 3 2" xfId="3988" xr:uid="{00000000-0005-0000-0000-0000940F0000}"/>
    <cellStyle name="=C:\WINNT35\SYSTEM32\COMMAND.COM 2 4" xfId="744" xr:uid="{00000000-0005-0000-0000-0000E8020000}"/>
    <cellStyle name="=C:\WINNT35\SYSTEM32\COMMAND.COM 2 4 2" xfId="3989" xr:uid="{00000000-0005-0000-0000-0000950F0000}"/>
    <cellStyle name="=C:\WINNT35\SYSTEM32\COMMAND.COM 2 5" xfId="745" xr:uid="{00000000-0005-0000-0000-0000E9020000}"/>
    <cellStyle name="=C:\WINNT35\SYSTEM32\COMMAND.COM 2 5 2" xfId="3990" xr:uid="{00000000-0005-0000-0000-0000960F0000}"/>
    <cellStyle name="=C:\WINNT35\SYSTEM32\COMMAND.COM 2 6" xfId="746" xr:uid="{00000000-0005-0000-0000-0000EA020000}"/>
    <cellStyle name="=C:\WINNT35\SYSTEM32\COMMAND.COM 2 6 2" xfId="3991" xr:uid="{00000000-0005-0000-0000-0000970F0000}"/>
    <cellStyle name="=C:\WINNT35\SYSTEM32\COMMAND.COM 2 7" xfId="747" xr:uid="{00000000-0005-0000-0000-0000EB020000}"/>
    <cellStyle name="=C:\WINNT35\SYSTEM32\COMMAND.COM 2 8" xfId="748" xr:uid="{00000000-0005-0000-0000-0000EC020000}"/>
    <cellStyle name="=C:\WINNT35\SYSTEM32\COMMAND.COM 2_ActiFijos" xfId="749" xr:uid="{00000000-0005-0000-0000-0000ED020000}"/>
    <cellStyle name="=C:\WINNT35\SYSTEM32\COMMAND.COM 3" xfId="750" xr:uid="{00000000-0005-0000-0000-0000EE020000}"/>
    <cellStyle name="=C:\WINNT35\SYSTEM32\COMMAND.COM 3 2" xfId="751" xr:uid="{00000000-0005-0000-0000-0000EF020000}"/>
    <cellStyle name="=C:\WINNT35\SYSTEM32\COMMAND.COM 3 2 2" xfId="3992" xr:uid="{00000000-0005-0000-0000-0000980F0000}"/>
    <cellStyle name="=C:\WINNT35\SYSTEM32\COMMAND.COM 3 3" xfId="752" xr:uid="{00000000-0005-0000-0000-0000F0020000}"/>
    <cellStyle name="=C:\WINNT35\SYSTEM32\COMMAND.COM 3 3 2" xfId="3993" xr:uid="{00000000-0005-0000-0000-0000990F0000}"/>
    <cellStyle name="=C:\WINNT35\SYSTEM32\COMMAND.COM 3 4" xfId="753" xr:uid="{00000000-0005-0000-0000-0000F1020000}"/>
    <cellStyle name="=C:\WINNT35\SYSTEM32\COMMAND.COM 3 4 2" xfId="3994" xr:uid="{00000000-0005-0000-0000-00009A0F0000}"/>
    <cellStyle name="=C:\WINNT35\SYSTEM32\COMMAND.COM 3 5" xfId="754" xr:uid="{00000000-0005-0000-0000-0000F2020000}"/>
    <cellStyle name="=C:\WINNT35\SYSTEM32\COMMAND.COM 3 5 2" xfId="3995" xr:uid="{00000000-0005-0000-0000-00009B0F0000}"/>
    <cellStyle name="=C:\WINNT35\SYSTEM32\COMMAND.COM 3 6" xfId="755" xr:uid="{00000000-0005-0000-0000-0000F3020000}"/>
    <cellStyle name="=C:\WINNT35\SYSTEM32\COMMAND.COM 3 6 2" xfId="3996" xr:uid="{00000000-0005-0000-0000-00009C0F0000}"/>
    <cellStyle name="=C:\WINNT35\SYSTEM32\COMMAND.COM 3 7" xfId="756" xr:uid="{00000000-0005-0000-0000-0000F4020000}"/>
    <cellStyle name="=C:\WINNT35\SYSTEM32\COMMAND.COM 3 8" xfId="757" xr:uid="{00000000-0005-0000-0000-0000F5020000}"/>
    <cellStyle name="=C:\WINNT35\SYSTEM32\COMMAND.COM 3_ActiFijos" xfId="758" xr:uid="{00000000-0005-0000-0000-0000F6020000}"/>
    <cellStyle name="=C:\WINNT35\SYSTEM32\COMMAND.COM 4" xfId="759" xr:uid="{00000000-0005-0000-0000-0000F7020000}"/>
    <cellStyle name="=C:\WINNT35\SYSTEM32\COMMAND.COM 4 2" xfId="760" xr:uid="{00000000-0005-0000-0000-0000F8020000}"/>
    <cellStyle name="=C:\WINNT35\SYSTEM32\COMMAND.COM 4 2 2" xfId="3997" xr:uid="{00000000-0005-0000-0000-00009D0F0000}"/>
    <cellStyle name="=C:\WINNT35\SYSTEM32\COMMAND.COM 4 3" xfId="761" xr:uid="{00000000-0005-0000-0000-0000F9020000}"/>
    <cellStyle name="=C:\WINNT35\SYSTEM32\COMMAND.COM 4 3 2" xfId="3998" xr:uid="{00000000-0005-0000-0000-00009E0F0000}"/>
    <cellStyle name="=C:\WINNT35\SYSTEM32\COMMAND.COM 4 4" xfId="762" xr:uid="{00000000-0005-0000-0000-0000FA020000}"/>
    <cellStyle name="=C:\WINNT35\SYSTEM32\COMMAND.COM 4 4 2" xfId="3999" xr:uid="{00000000-0005-0000-0000-00009F0F0000}"/>
    <cellStyle name="=C:\WINNT35\SYSTEM32\COMMAND.COM 4 5" xfId="763" xr:uid="{00000000-0005-0000-0000-0000FB020000}"/>
    <cellStyle name="=C:\WINNT35\SYSTEM32\COMMAND.COM 4 5 2" xfId="4000" xr:uid="{00000000-0005-0000-0000-0000A00F0000}"/>
    <cellStyle name="=C:\WINNT35\SYSTEM32\COMMAND.COM 4 6" xfId="764" xr:uid="{00000000-0005-0000-0000-0000FC020000}"/>
    <cellStyle name="=C:\WINNT35\SYSTEM32\COMMAND.COM 4 6 2" xfId="4001" xr:uid="{00000000-0005-0000-0000-0000A10F0000}"/>
    <cellStyle name="=C:\WINNT35\SYSTEM32\COMMAND.COM 4 7" xfId="765" xr:uid="{00000000-0005-0000-0000-0000FD020000}"/>
    <cellStyle name="=C:\WINNT35\SYSTEM32\COMMAND.COM 4 8" xfId="766" xr:uid="{00000000-0005-0000-0000-0000FE020000}"/>
    <cellStyle name="=C:\WINNT35\SYSTEM32\COMMAND.COM 4_ActiFijos" xfId="767" xr:uid="{00000000-0005-0000-0000-0000FF020000}"/>
    <cellStyle name="=C:\WINNT35\SYSTEM32\COMMAND.COM 5" xfId="4002" xr:uid="{00000000-0005-0000-0000-0000A20F0000}"/>
    <cellStyle name="=C:\WINNT35\SYSTEM32\COMMAND.COM_Bases_Generales" xfId="768" xr:uid="{00000000-0005-0000-0000-000000030000}"/>
    <cellStyle name="0.0%" xfId="769" xr:uid="{00000000-0005-0000-0000-000001030000}"/>
    <cellStyle name="0.0% 2" xfId="770" xr:uid="{00000000-0005-0000-0000-000002030000}"/>
    <cellStyle name="0.0% 2 2" xfId="771" xr:uid="{00000000-0005-0000-0000-000003030000}"/>
    <cellStyle name="0.0% 2 3" xfId="772" xr:uid="{00000000-0005-0000-0000-000004030000}"/>
    <cellStyle name="0.0% 2 4" xfId="773" xr:uid="{00000000-0005-0000-0000-000005030000}"/>
    <cellStyle name="0.0% 2 5" xfId="774" xr:uid="{00000000-0005-0000-0000-000006030000}"/>
    <cellStyle name="0.0% 2 6" xfId="775" xr:uid="{00000000-0005-0000-0000-000007030000}"/>
    <cellStyle name="0.0% 2 7" xfId="776" xr:uid="{00000000-0005-0000-0000-000008030000}"/>
    <cellStyle name="0.0% 2 8" xfId="777" xr:uid="{00000000-0005-0000-0000-000009030000}"/>
    <cellStyle name="0.0% 3" xfId="778" xr:uid="{00000000-0005-0000-0000-00000A030000}"/>
    <cellStyle name="0.0% 3 2" xfId="779" xr:uid="{00000000-0005-0000-0000-00000B030000}"/>
    <cellStyle name="0.0% 3 3" xfId="780" xr:uid="{00000000-0005-0000-0000-00000C030000}"/>
    <cellStyle name="0.0% 3 4" xfId="781" xr:uid="{00000000-0005-0000-0000-00000D030000}"/>
    <cellStyle name="0.0% 3 5" xfId="782" xr:uid="{00000000-0005-0000-0000-00000E030000}"/>
    <cellStyle name="0.0% 3 6" xfId="783" xr:uid="{00000000-0005-0000-0000-00000F030000}"/>
    <cellStyle name="0.0% 3 7" xfId="784" xr:uid="{00000000-0005-0000-0000-000010030000}"/>
    <cellStyle name="0.0% 3 8" xfId="785" xr:uid="{00000000-0005-0000-0000-000011030000}"/>
    <cellStyle name="0.0% 4" xfId="786" xr:uid="{00000000-0005-0000-0000-000012030000}"/>
    <cellStyle name="0.0% 4 2" xfId="787" xr:uid="{00000000-0005-0000-0000-000013030000}"/>
    <cellStyle name="0.0% 4 3" xfId="788" xr:uid="{00000000-0005-0000-0000-000014030000}"/>
    <cellStyle name="0.0% 4 4" xfId="789" xr:uid="{00000000-0005-0000-0000-000015030000}"/>
    <cellStyle name="0.0% 4 5" xfId="790" xr:uid="{00000000-0005-0000-0000-000016030000}"/>
    <cellStyle name="0.0% 4 6" xfId="791" xr:uid="{00000000-0005-0000-0000-000017030000}"/>
    <cellStyle name="0.0% 4 7" xfId="792" xr:uid="{00000000-0005-0000-0000-000018030000}"/>
    <cellStyle name="0.0% 4 8" xfId="793" xr:uid="{00000000-0005-0000-0000-000019030000}"/>
    <cellStyle name="01/01/83" xfId="794" xr:uid="{00000000-0005-0000-0000-00001A030000}"/>
    <cellStyle name="01/01/83 2" xfId="795" xr:uid="{00000000-0005-0000-0000-00001B030000}"/>
    <cellStyle name="01/01/83 2 2" xfId="796" xr:uid="{00000000-0005-0000-0000-00001C030000}"/>
    <cellStyle name="01/01/83 2 2 2" xfId="4003" xr:uid="{00000000-0005-0000-0000-0000A30F0000}"/>
    <cellStyle name="01/01/83 2 3" xfId="797" xr:uid="{00000000-0005-0000-0000-00001D030000}"/>
    <cellStyle name="01/01/83 2 3 2" xfId="4004" xr:uid="{00000000-0005-0000-0000-0000A40F0000}"/>
    <cellStyle name="01/01/83 2 4" xfId="798" xr:uid="{00000000-0005-0000-0000-00001E030000}"/>
    <cellStyle name="01/01/83 2 4 2" xfId="4005" xr:uid="{00000000-0005-0000-0000-0000A50F0000}"/>
    <cellStyle name="01/01/83 2 5" xfId="799" xr:uid="{00000000-0005-0000-0000-00001F030000}"/>
    <cellStyle name="01/01/83 2 5 2" xfId="4006" xr:uid="{00000000-0005-0000-0000-0000A60F0000}"/>
    <cellStyle name="01/01/83 2 6" xfId="800" xr:uid="{00000000-0005-0000-0000-000020030000}"/>
    <cellStyle name="01/01/83 2 6 2" xfId="4007" xr:uid="{00000000-0005-0000-0000-0000A70F0000}"/>
    <cellStyle name="01/01/83 2 7" xfId="801" xr:uid="{00000000-0005-0000-0000-000021030000}"/>
    <cellStyle name="01/01/83 2 8" xfId="802" xr:uid="{00000000-0005-0000-0000-000022030000}"/>
    <cellStyle name="01/01/83 2_ActiFijos" xfId="803" xr:uid="{00000000-0005-0000-0000-000023030000}"/>
    <cellStyle name="01/01/83 3" xfId="804" xr:uid="{00000000-0005-0000-0000-000024030000}"/>
    <cellStyle name="01/01/83 3 2" xfId="805" xr:uid="{00000000-0005-0000-0000-000025030000}"/>
    <cellStyle name="01/01/83 3 2 2" xfId="4008" xr:uid="{00000000-0005-0000-0000-0000A80F0000}"/>
    <cellStyle name="01/01/83 3 3" xfId="806" xr:uid="{00000000-0005-0000-0000-000026030000}"/>
    <cellStyle name="01/01/83 3 3 2" xfId="4009" xr:uid="{00000000-0005-0000-0000-0000A90F0000}"/>
    <cellStyle name="01/01/83 3 4" xfId="807" xr:uid="{00000000-0005-0000-0000-000027030000}"/>
    <cellStyle name="01/01/83 3 4 2" xfId="4010" xr:uid="{00000000-0005-0000-0000-0000AA0F0000}"/>
    <cellStyle name="01/01/83 3 5" xfId="808" xr:uid="{00000000-0005-0000-0000-000028030000}"/>
    <cellStyle name="01/01/83 3 5 2" xfId="4011" xr:uid="{00000000-0005-0000-0000-0000AB0F0000}"/>
    <cellStyle name="01/01/83 3 6" xfId="809" xr:uid="{00000000-0005-0000-0000-000029030000}"/>
    <cellStyle name="01/01/83 3 6 2" xfId="4012" xr:uid="{00000000-0005-0000-0000-0000AC0F0000}"/>
    <cellStyle name="01/01/83 3 7" xfId="810" xr:uid="{00000000-0005-0000-0000-00002A030000}"/>
    <cellStyle name="01/01/83 3 8" xfId="811" xr:uid="{00000000-0005-0000-0000-00002B030000}"/>
    <cellStyle name="01/01/83 3_ActiFijos" xfId="812" xr:uid="{00000000-0005-0000-0000-00002C030000}"/>
    <cellStyle name="01/01/83 4" xfId="813" xr:uid="{00000000-0005-0000-0000-00002D030000}"/>
    <cellStyle name="01/01/83 4 2" xfId="814" xr:uid="{00000000-0005-0000-0000-00002E030000}"/>
    <cellStyle name="01/01/83 4 2 2" xfId="4013" xr:uid="{00000000-0005-0000-0000-0000AD0F0000}"/>
    <cellStyle name="01/01/83 4 3" xfId="815" xr:uid="{00000000-0005-0000-0000-00002F030000}"/>
    <cellStyle name="01/01/83 4 3 2" xfId="4014" xr:uid="{00000000-0005-0000-0000-0000AE0F0000}"/>
    <cellStyle name="01/01/83 4 4" xfId="816" xr:uid="{00000000-0005-0000-0000-000030030000}"/>
    <cellStyle name="01/01/83 4 4 2" xfId="4015" xr:uid="{00000000-0005-0000-0000-0000AF0F0000}"/>
    <cellStyle name="01/01/83 4 5" xfId="817" xr:uid="{00000000-0005-0000-0000-000031030000}"/>
    <cellStyle name="01/01/83 4 5 2" xfId="4016" xr:uid="{00000000-0005-0000-0000-0000B00F0000}"/>
    <cellStyle name="01/01/83 4 6" xfId="818" xr:uid="{00000000-0005-0000-0000-000032030000}"/>
    <cellStyle name="01/01/83 4 6 2" xfId="4017" xr:uid="{00000000-0005-0000-0000-0000B10F0000}"/>
    <cellStyle name="01/01/83 4 7" xfId="819" xr:uid="{00000000-0005-0000-0000-000033030000}"/>
    <cellStyle name="01/01/83 4 8" xfId="820" xr:uid="{00000000-0005-0000-0000-000034030000}"/>
    <cellStyle name="01/01/83 4_ActiFijos" xfId="821" xr:uid="{00000000-0005-0000-0000-000035030000}"/>
    <cellStyle name="01/01/83 5" xfId="4018" xr:uid="{00000000-0005-0000-0000-0000B20F0000}"/>
    <cellStyle name="01/01/83_Bases_Generales" xfId="822" xr:uid="{00000000-0005-0000-0000-000036030000}"/>
    <cellStyle name="20% - Ênfase1" xfId="823" xr:uid="{00000000-0005-0000-0000-000037030000}"/>
    <cellStyle name="20% - Ênfase1 2" xfId="7976" xr:uid="{879CA1BE-9291-4BB3-9D7F-B4B12BF37DA6}"/>
    <cellStyle name="20% - Ênfase2" xfId="824" xr:uid="{00000000-0005-0000-0000-000038030000}"/>
    <cellStyle name="20% - Ênfase2 2" xfId="7977" xr:uid="{EF4D88F4-D000-4634-8D4C-EA0FF36C63E3}"/>
    <cellStyle name="20% - Ênfase3" xfId="825" xr:uid="{00000000-0005-0000-0000-000039030000}"/>
    <cellStyle name="20% - Ênfase3 2" xfId="7978" xr:uid="{858C84C9-FA5F-4280-BF9C-326367AB3BC6}"/>
    <cellStyle name="20% - Ênfase4" xfId="826" xr:uid="{00000000-0005-0000-0000-00003A030000}"/>
    <cellStyle name="20% - Ênfase4 2" xfId="7979" xr:uid="{BB258C1E-8F42-48F6-8E77-B3CE70E0DA0F}"/>
    <cellStyle name="20% - Ênfase5" xfId="827" xr:uid="{00000000-0005-0000-0000-00003B030000}"/>
    <cellStyle name="20% - Ênfase5 2" xfId="7980" xr:uid="{0C15905C-6850-4391-B704-8D40E0E5DFD0}"/>
    <cellStyle name="20% - Ênfase6" xfId="828" xr:uid="{00000000-0005-0000-0000-00003C030000}"/>
    <cellStyle name="20% - Ênfase6 2" xfId="7981" xr:uid="{9BE11887-277C-4CDE-A912-58B833448D1E}"/>
    <cellStyle name="20% - Énfasis1 10" xfId="4019" xr:uid="{00000000-0005-0000-0000-0000B30F0000}"/>
    <cellStyle name="20% - Énfasis1 10 2" xfId="4020" xr:uid="{00000000-0005-0000-0000-0000B40F0000}"/>
    <cellStyle name="20% - Énfasis1 10 2 2" xfId="9000" xr:uid="{C09EE98F-9B49-4D35-968F-3B20E7920D8E}"/>
    <cellStyle name="20% - Énfasis1 10 3" xfId="8999" xr:uid="{3DA5684A-AAAA-48CC-9258-DAEFA8DD4AC8}"/>
    <cellStyle name="20% - Énfasis1 11" xfId="4021" xr:uid="{00000000-0005-0000-0000-0000B50F0000}"/>
    <cellStyle name="20% - Énfasis1 11 2" xfId="4022" xr:uid="{00000000-0005-0000-0000-0000B60F0000}"/>
    <cellStyle name="20% - Énfasis1 11 2 2" xfId="9002" xr:uid="{922C6CFE-D751-4BC4-AF11-9F2AB0D72792}"/>
    <cellStyle name="20% - Énfasis1 11 3" xfId="9001" xr:uid="{8EE57E98-8910-49BA-858D-A42E6725349B}"/>
    <cellStyle name="20% - Énfasis1 12" xfId="4023" xr:uid="{00000000-0005-0000-0000-0000B70F0000}"/>
    <cellStyle name="20% - Énfasis1 12 2" xfId="4024" xr:uid="{00000000-0005-0000-0000-0000B80F0000}"/>
    <cellStyle name="20% - Énfasis1 12 2 2" xfId="9004" xr:uid="{EBDC784A-2C1A-4ED3-8556-1A83FF8E0808}"/>
    <cellStyle name="20% - Énfasis1 12 3" xfId="9003" xr:uid="{1FD63C8F-A7F0-4318-AF22-A890CD4D7856}"/>
    <cellStyle name="20% - Énfasis1 13" xfId="4025" xr:uid="{00000000-0005-0000-0000-0000B90F0000}"/>
    <cellStyle name="20% - Énfasis1 13 2" xfId="4026" xr:uid="{00000000-0005-0000-0000-0000BA0F0000}"/>
    <cellStyle name="20% - Énfasis1 13 2 2" xfId="9006" xr:uid="{10487A17-1D90-4F63-88FD-8AAE1E6781A6}"/>
    <cellStyle name="20% - Énfasis1 13 3" xfId="9005" xr:uid="{E4744ABC-8F9B-435D-8B77-79480888F2D4}"/>
    <cellStyle name="20% - Énfasis1 14" xfId="4027" xr:uid="{00000000-0005-0000-0000-0000BB0F0000}"/>
    <cellStyle name="20% - Énfasis1 14 2" xfId="4028" xr:uid="{00000000-0005-0000-0000-0000BC0F0000}"/>
    <cellStyle name="20% - Énfasis1 14 2 2" xfId="9008" xr:uid="{9EDC988D-CB3D-4DB1-9E51-FB96F847C17F}"/>
    <cellStyle name="20% - Énfasis1 14 3" xfId="9007" xr:uid="{887567EA-DEC0-4310-8DB1-FEF0E3CA9619}"/>
    <cellStyle name="20% - Énfasis1 15" xfId="4029" xr:uid="{00000000-0005-0000-0000-0000BD0F0000}"/>
    <cellStyle name="20% - Énfasis1 15 2" xfId="4030" xr:uid="{00000000-0005-0000-0000-0000BE0F0000}"/>
    <cellStyle name="20% - Énfasis1 15 2 2" xfId="9010" xr:uid="{8A42C70F-53F4-4C47-88E2-1F31F8F0F09C}"/>
    <cellStyle name="20% - Énfasis1 15 3" xfId="9009" xr:uid="{D764A98C-4B7A-4D9B-AC97-59F79DC5FB45}"/>
    <cellStyle name="20% - Énfasis1 16" xfId="4031" xr:uid="{00000000-0005-0000-0000-0000BF0F0000}"/>
    <cellStyle name="20% - Énfasis1 16 2" xfId="4032" xr:uid="{00000000-0005-0000-0000-0000C00F0000}"/>
    <cellStyle name="20% - Énfasis1 16 2 2" xfId="9012" xr:uid="{5087C8F0-88F7-424B-8FB2-44C6F49D1282}"/>
    <cellStyle name="20% - Énfasis1 16 3" xfId="9011" xr:uid="{7029C54C-AD07-4D43-BB10-4FE250AC975C}"/>
    <cellStyle name="20% - Énfasis1 17" xfId="4033" xr:uid="{00000000-0005-0000-0000-0000C10F0000}"/>
    <cellStyle name="20% - Énfasis1 17 2" xfId="4034" xr:uid="{00000000-0005-0000-0000-0000C20F0000}"/>
    <cellStyle name="20% - Énfasis1 17 2 2" xfId="9014" xr:uid="{EFFE4029-2D03-427E-8D4D-1760F361E24D}"/>
    <cellStyle name="20% - Énfasis1 17 3" xfId="9013" xr:uid="{62BBA4A6-925D-4C31-804E-2A6A17A6BE52}"/>
    <cellStyle name="20% - Énfasis1 18" xfId="4035" xr:uid="{00000000-0005-0000-0000-0000C30F0000}"/>
    <cellStyle name="20% - Énfasis1 18 2" xfId="4036" xr:uid="{00000000-0005-0000-0000-0000C40F0000}"/>
    <cellStyle name="20% - Énfasis1 18 2 2" xfId="9016" xr:uid="{A464C9B6-CC16-450F-90F2-58C171625205}"/>
    <cellStyle name="20% - Énfasis1 18 3" xfId="9015" xr:uid="{7152517A-90DB-4008-A8FE-DB5A06EC4B3B}"/>
    <cellStyle name="20% - Énfasis1 19" xfId="4037" xr:uid="{00000000-0005-0000-0000-0000C50F0000}"/>
    <cellStyle name="20% - Énfasis1 19 2" xfId="4038" xr:uid="{00000000-0005-0000-0000-0000C60F0000}"/>
    <cellStyle name="20% - Énfasis1 19 2 2" xfId="9018" xr:uid="{70C79755-1E1D-4AB1-BA5D-54E0DE70E451}"/>
    <cellStyle name="20% - Énfasis1 19 3" xfId="9017" xr:uid="{0D49453B-ABCD-4A31-BD00-FE0887A0959B}"/>
    <cellStyle name="20% - Énfasis1 2" xfId="829" xr:uid="{00000000-0005-0000-0000-00003D030000}"/>
    <cellStyle name="20% - Énfasis1 2 10" xfId="8146" xr:uid="{E83B7B2B-3C9C-4D56-A601-D5421F8984A3}"/>
    <cellStyle name="20% - Énfasis1 2 2" xfId="830" xr:uid="{00000000-0005-0000-0000-00003E030000}"/>
    <cellStyle name="20% - Énfasis1 2 2 2" xfId="831" xr:uid="{00000000-0005-0000-0000-00003F030000}"/>
    <cellStyle name="20% - Énfasis1 2 2 2 2" xfId="7984" xr:uid="{C7DA5AB5-62DC-4F3D-BC13-9370934CD284}"/>
    <cellStyle name="20% - Énfasis1 2 2 3" xfId="832" xr:uid="{00000000-0005-0000-0000-000040030000}"/>
    <cellStyle name="20% - Énfasis1 2 2 3 2" xfId="7985" xr:uid="{DE03A97B-9D11-47E9-9A60-DB27622C6B0D}"/>
    <cellStyle name="20% - Énfasis1 2 2 4" xfId="7983" xr:uid="{0607ACDD-A26B-4E79-B2EA-B1B22A68A10B}"/>
    <cellStyle name="20% - Énfasis1 2 2_Deuda septiembre_marcos" xfId="833" xr:uid="{00000000-0005-0000-0000-000041030000}"/>
    <cellStyle name="20% - Énfasis1 2 3" xfId="834" xr:uid="{00000000-0005-0000-0000-000042030000}"/>
    <cellStyle name="20% - Énfasis1 2 3 2" xfId="835" xr:uid="{00000000-0005-0000-0000-000043030000}"/>
    <cellStyle name="20% - Énfasis1 2 3 2 2" xfId="7987" xr:uid="{F77F794D-203E-4890-8A84-61EE6862E2DD}"/>
    <cellStyle name="20% - Énfasis1 2 3 3" xfId="836" xr:uid="{00000000-0005-0000-0000-000044030000}"/>
    <cellStyle name="20% - Énfasis1 2 3 3 2" xfId="7988" xr:uid="{9D751484-C3A2-4CD1-A987-3BCB3F3D3B86}"/>
    <cellStyle name="20% - Énfasis1 2 3 4" xfId="7986" xr:uid="{103AD3BD-41DF-4345-A04C-B1354DD3B8E7}"/>
    <cellStyle name="20% - Énfasis1 2 3_Deuda septiembre_marcos" xfId="837" xr:uid="{00000000-0005-0000-0000-000045030000}"/>
    <cellStyle name="20% - Énfasis1 2 4" xfId="838" xr:uid="{00000000-0005-0000-0000-000046030000}"/>
    <cellStyle name="20% - Énfasis1 2 4 2" xfId="7989" xr:uid="{E607DBC8-B306-4C83-8EE7-DC9F023A76BE}"/>
    <cellStyle name="20% - Énfasis1 2 5" xfId="839" xr:uid="{00000000-0005-0000-0000-000047030000}"/>
    <cellStyle name="20% - Énfasis1 2 5 2" xfId="4039" xr:uid="{00000000-0005-0000-0000-0000C70F0000}"/>
    <cellStyle name="20% - Énfasis1 2 5 2 2" xfId="9019" xr:uid="{021B2AEA-40D5-4F11-954F-312A5158750D}"/>
    <cellStyle name="20% - Énfasis1 2 5 3" xfId="7990" xr:uid="{0CC96EF7-71C3-4AF9-8712-BF9DFCF6E817}"/>
    <cellStyle name="20% - Énfasis1 2 6" xfId="4040" xr:uid="{00000000-0005-0000-0000-0000C80F0000}"/>
    <cellStyle name="20% - Énfasis1 2 6 2" xfId="9020" xr:uid="{AAF837DD-5CB3-4DB0-BEAF-00D42395F3B6}"/>
    <cellStyle name="20% - Énfasis1 2 7" xfId="4041" xr:uid="{00000000-0005-0000-0000-0000C90F0000}"/>
    <cellStyle name="20% - Énfasis1 2 7 2" xfId="9021" xr:uid="{49479807-E96C-4E92-ABC5-A5BDA7CBF5D3}"/>
    <cellStyle name="20% - Énfasis1 2 8" xfId="7982" xr:uid="{63C46A4C-D7ED-4038-9177-0406BCE0E724}"/>
    <cellStyle name="20% - Énfasis1 2 9" xfId="8689" xr:uid="{C69DC14D-BE19-468E-B130-A13D2C283F40}"/>
    <cellStyle name="20% - Énfasis1 2_Deuda septiembre_marcos" xfId="840" xr:uid="{00000000-0005-0000-0000-000048030000}"/>
    <cellStyle name="20% - Énfasis1 20" xfId="4042" xr:uid="{00000000-0005-0000-0000-0000CA0F0000}"/>
    <cellStyle name="20% - Énfasis1 20 2" xfId="9022" xr:uid="{4719483F-C8A2-4367-96C0-4AA592744C3A}"/>
    <cellStyle name="20% - Énfasis1 3" xfId="841" xr:uid="{00000000-0005-0000-0000-000049030000}"/>
    <cellStyle name="20% - Énfasis1 3 2" xfId="842" xr:uid="{00000000-0005-0000-0000-00004A030000}"/>
    <cellStyle name="20% - Énfasis1 3 2 2" xfId="843" xr:uid="{00000000-0005-0000-0000-00004B030000}"/>
    <cellStyle name="20% - Énfasis1 3 2 2 2" xfId="7993" xr:uid="{30D4192D-41E7-4AEB-A5D2-980B9CA33D21}"/>
    <cellStyle name="20% - Énfasis1 3 2 3" xfId="844" xr:uid="{00000000-0005-0000-0000-00004C030000}"/>
    <cellStyle name="20% - Énfasis1 3 2 3 2" xfId="7994" xr:uid="{6011E93B-841E-4F0E-BCBC-6E786CED2D20}"/>
    <cellStyle name="20% - Énfasis1 3 2 4" xfId="7992" xr:uid="{D2326B4E-4867-475C-99AC-45760E1A0F38}"/>
    <cellStyle name="20% - Énfasis1 3 2_Deuda septiembre_marcos" xfId="845" xr:uid="{00000000-0005-0000-0000-00004D030000}"/>
    <cellStyle name="20% - Énfasis1 3 3" xfId="846" xr:uid="{00000000-0005-0000-0000-00004E030000}"/>
    <cellStyle name="20% - Énfasis1 3 3 2" xfId="847" xr:uid="{00000000-0005-0000-0000-00004F030000}"/>
    <cellStyle name="20% - Énfasis1 3 3 2 2" xfId="7996" xr:uid="{03635688-395F-4688-9664-7980F27F26D4}"/>
    <cellStyle name="20% - Énfasis1 3 3 3" xfId="848" xr:uid="{00000000-0005-0000-0000-000050030000}"/>
    <cellStyle name="20% - Énfasis1 3 3 3 2" xfId="7997" xr:uid="{F8432C06-314B-4189-AE73-377DA9F91BCA}"/>
    <cellStyle name="20% - Énfasis1 3 3 4" xfId="7995" xr:uid="{6E9F0817-06C6-4A37-A129-8E4041A57064}"/>
    <cellStyle name="20% - Énfasis1 3 3_Deuda septiembre_marcos" xfId="849" xr:uid="{00000000-0005-0000-0000-000051030000}"/>
    <cellStyle name="20% - Énfasis1 3 4" xfId="850" xr:uid="{00000000-0005-0000-0000-000052030000}"/>
    <cellStyle name="20% - Énfasis1 3 4 2" xfId="7998" xr:uid="{A49391EB-3E3F-4A01-ACC7-038432091A8A}"/>
    <cellStyle name="20% - Énfasis1 3 5" xfId="851" xr:uid="{00000000-0005-0000-0000-000053030000}"/>
    <cellStyle name="20% - Énfasis1 3 5 2" xfId="7999" xr:uid="{8E387F84-D47B-4C63-87DC-C91A4D3C61BD}"/>
    <cellStyle name="20% - Énfasis1 3 6" xfId="7991" xr:uid="{727870BD-A7E6-4D35-8CFD-6BC741B6F390}"/>
    <cellStyle name="20% - Énfasis1 3_Deuda septiembre_marcos" xfId="852" xr:uid="{00000000-0005-0000-0000-000054030000}"/>
    <cellStyle name="20% - Énfasis1 4" xfId="853" xr:uid="{00000000-0005-0000-0000-000055030000}"/>
    <cellStyle name="20% - Énfasis1 4 2" xfId="854" xr:uid="{00000000-0005-0000-0000-000056030000}"/>
    <cellStyle name="20% - Énfasis1 4 2 2" xfId="855" xr:uid="{00000000-0005-0000-0000-000057030000}"/>
    <cellStyle name="20% - Énfasis1 4 2 2 2" xfId="8002" xr:uid="{B3B25727-CC5D-4A45-B305-9B15C44DC7FF}"/>
    <cellStyle name="20% - Énfasis1 4 2 3" xfId="856" xr:uid="{00000000-0005-0000-0000-000058030000}"/>
    <cellStyle name="20% - Énfasis1 4 2 3 2" xfId="8003" xr:uid="{ED8B1B0E-B8E0-4341-B60A-F463FDCE7CDE}"/>
    <cellStyle name="20% - Énfasis1 4 2 4" xfId="8001" xr:uid="{9A261502-1730-4979-B3D4-003C3505AFBF}"/>
    <cellStyle name="20% - Énfasis1 4 2_Deuda septiembre_marcos" xfId="857" xr:uid="{00000000-0005-0000-0000-000059030000}"/>
    <cellStyle name="20% - Énfasis1 4 3" xfId="858" xr:uid="{00000000-0005-0000-0000-00005A030000}"/>
    <cellStyle name="20% - Énfasis1 4 3 2" xfId="859" xr:uid="{00000000-0005-0000-0000-00005B030000}"/>
    <cellStyle name="20% - Énfasis1 4 3 2 2" xfId="8005" xr:uid="{CAD0B94A-A46A-4382-A0B0-823A1BF6F91B}"/>
    <cellStyle name="20% - Énfasis1 4 3 3" xfId="860" xr:uid="{00000000-0005-0000-0000-00005C030000}"/>
    <cellStyle name="20% - Énfasis1 4 3 3 2" xfId="8006" xr:uid="{F9412473-B77E-479E-8D6E-7DD09BC181AC}"/>
    <cellStyle name="20% - Énfasis1 4 3 4" xfId="8004" xr:uid="{C1E42804-EE4A-4EBD-A02E-58AC5BB3A44A}"/>
    <cellStyle name="20% - Énfasis1 4 3_Deuda septiembre_marcos" xfId="861" xr:uid="{00000000-0005-0000-0000-00005D030000}"/>
    <cellStyle name="20% - Énfasis1 4 4" xfId="862" xr:uid="{00000000-0005-0000-0000-00005E030000}"/>
    <cellStyle name="20% - Énfasis1 4 4 2" xfId="8007" xr:uid="{F0AFAF09-390C-48D0-A675-D10EC0E71DD3}"/>
    <cellStyle name="20% - Énfasis1 4 5" xfId="863" xr:uid="{00000000-0005-0000-0000-00005F030000}"/>
    <cellStyle name="20% - Énfasis1 4 5 2" xfId="8008" xr:uid="{E71B8A08-BD56-4F7C-8AA9-197FA17FCA15}"/>
    <cellStyle name="20% - Énfasis1 4 6" xfId="8000" xr:uid="{E2CD70C4-3B04-4949-8BB0-579103BD8474}"/>
    <cellStyle name="20% - Énfasis1 4_Deuda septiembre_marcos" xfId="864" xr:uid="{00000000-0005-0000-0000-000060030000}"/>
    <cellStyle name="20% - Énfasis1 5" xfId="865" xr:uid="{00000000-0005-0000-0000-000061030000}"/>
    <cellStyle name="20% - Énfasis1 5 2" xfId="866" xr:uid="{00000000-0005-0000-0000-000062030000}"/>
    <cellStyle name="20% - Énfasis1 5 2 2" xfId="8010" xr:uid="{94D527AF-ED49-4048-9F79-6E6D4786DC94}"/>
    <cellStyle name="20% - Énfasis1 5 3" xfId="8009" xr:uid="{B103A363-019A-43F1-9694-2A380FB318BB}"/>
    <cellStyle name="20% - Énfasis1 5_Deuda septiembre_marcos" xfId="867" xr:uid="{00000000-0005-0000-0000-000063030000}"/>
    <cellStyle name="20% - Énfasis1 6" xfId="868" xr:uid="{00000000-0005-0000-0000-000064030000}"/>
    <cellStyle name="20% - Énfasis1 6 2" xfId="869" xr:uid="{00000000-0005-0000-0000-000065030000}"/>
    <cellStyle name="20% - Énfasis1 6 2 2" xfId="8012" xr:uid="{624D8692-B1BE-4D43-A6B8-F2177A390286}"/>
    <cellStyle name="20% - Énfasis1 6 3" xfId="8011" xr:uid="{0D706712-B5F8-4ECD-9E21-92B3AADF1EF7}"/>
    <cellStyle name="20% - Énfasis1 6_Deuda septiembre_marcos" xfId="870" xr:uid="{00000000-0005-0000-0000-000066030000}"/>
    <cellStyle name="20% - Énfasis1 7" xfId="871" xr:uid="{00000000-0005-0000-0000-000067030000}"/>
    <cellStyle name="20% - Énfasis1 7 2" xfId="4043" xr:uid="{00000000-0005-0000-0000-0000CB0F0000}"/>
    <cellStyle name="20% - Énfasis1 7 2 2" xfId="9023" xr:uid="{F738DDCF-87FC-4BC9-8574-EC9FBC5548CE}"/>
    <cellStyle name="20% - Énfasis1 7 3" xfId="4044" xr:uid="{00000000-0005-0000-0000-0000CC0F0000}"/>
    <cellStyle name="20% - Énfasis1 7 3 2" xfId="9024" xr:uid="{FEE19362-472A-457C-93EC-6F4833E20E84}"/>
    <cellStyle name="20% - Énfasis1 7 4" xfId="8013" xr:uid="{29A5D938-81BA-41F2-9CDA-3597E0CCCF2C}"/>
    <cellStyle name="20% - Énfasis1 8" xfId="4045" xr:uid="{00000000-0005-0000-0000-0000CD0F0000}"/>
    <cellStyle name="20% - Énfasis1 8 2" xfId="4046" xr:uid="{00000000-0005-0000-0000-0000CE0F0000}"/>
    <cellStyle name="20% - Énfasis1 8 2 2" xfId="9026" xr:uid="{BD071552-70CD-4BA5-A7DB-41E67D0ABDC9}"/>
    <cellStyle name="20% - Énfasis1 8 3" xfId="4047" xr:uid="{00000000-0005-0000-0000-0000CF0F0000}"/>
    <cellStyle name="20% - Énfasis1 8 3 2" xfId="9027" xr:uid="{853FFBED-7453-45B0-BDAC-FC9F42CBEE94}"/>
    <cellStyle name="20% - Énfasis1 8 4" xfId="9025" xr:uid="{E6455923-7673-465F-8CED-FECFD35C8E67}"/>
    <cellStyle name="20% - Énfasis1 9" xfId="4048" xr:uid="{00000000-0005-0000-0000-0000D00F0000}"/>
    <cellStyle name="20% - Énfasis1 9 2" xfId="4049" xr:uid="{00000000-0005-0000-0000-0000D10F0000}"/>
    <cellStyle name="20% - Énfasis1 9 2 2" xfId="9029" xr:uid="{578F86EF-9FE8-403E-BD02-85F438D37F1A}"/>
    <cellStyle name="20% - Énfasis1 9 3" xfId="9028" xr:uid="{6D0B771B-7AB4-43F6-9E60-77C2487B0F75}"/>
    <cellStyle name="20% - Énfasis2 10" xfId="4050" xr:uid="{00000000-0005-0000-0000-0000D20F0000}"/>
    <cellStyle name="20% - Énfasis2 10 2" xfId="4051" xr:uid="{00000000-0005-0000-0000-0000D30F0000}"/>
    <cellStyle name="20% - Énfasis2 10 2 2" xfId="9031" xr:uid="{67EEE276-D229-4606-BB2A-CBDCD04EC4CC}"/>
    <cellStyle name="20% - Énfasis2 10 3" xfId="9030" xr:uid="{86BEFC28-8E19-41B3-81C4-EEAD57DE3520}"/>
    <cellStyle name="20% - Énfasis2 11" xfId="4052" xr:uid="{00000000-0005-0000-0000-0000D40F0000}"/>
    <cellStyle name="20% - Énfasis2 11 2" xfId="4053" xr:uid="{00000000-0005-0000-0000-0000D50F0000}"/>
    <cellStyle name="20% - Énfasis2 11 2 2" xfId="9033" xr:uid="{EBCA9677-124D-4FE0-8900-DCF34A5BF34A}"/>
    <cellStyle name="20% - Énfasis2 11 3" xfId="9032" xr:uid="{4403AE56-4FCE-470F-BD06-CEF2BA6D7C4B}"/>
    <cellStyle name="20% - Énfasis2 12" xfId="4054" xr:uid="{00000000-0005-0000-0000-0000D60F0000}"/>
    <cellStyle name="20% - Énfasis2 12 2" xfId="4055" xr:uid="{00000000-0005-0000-0000-0000D70F0000}"/>
    <cellStyle name="20% - Énfasis2 12 2 2" xfId="9035" xr:uid="{06A68CC9-3166-4B00-B2D8-953508682A8D}"/>
    <cellStyle name="20% - Énfasis2 12 3" xfId="9034" xr:uid="{CBBFC197-D058-434B-A007-62A0EFFBD67F}"/>
    <cellStyle name="20% - Énfasis2 13" xfId="4056" xr:uid="{00000000-0005-0000-0000-0000D80F0000}"/>
    <cellStyle name="20% - Énfasis2 13 2" xfId="4057" xr:uid="{00000000-0005-0000-0000-0000D90F0000}"/>
    <cellStyle name="20% - Énfasis2 13 2 2" xfId="9037" xr:uid="{BF39B3B2-0024-446B-8D50-B2E658E45FE3}"/>
    <cellStyle name="20% - Énfasis2 13 3" xfId="9036" xr:uid="{7E23A9A9-490F-46DB-B8F9-BA6A55D1882D}"/>
    <cellStyle name="20% - Énfasis2 14" xfId="4058" xr:uid="{00000000-0005-0000-0000-0000DA0F0000}"/>
    <cellStyle name="20% - Énfasis2 14 2" xfId="4059" xr:uid="{00000000-0005-0000-0000-0000DB0F0000}"/>
    <cellStyle name="20% - Énfasis2 14 2 2" xfId="9039" xr:uid="{21E93431-7A7A-4612-AF92-E391DF258C20}"/>
    <cellStyle name="20% - Énfasis2 14 3" xfId="9038" xr:uid="{0A29BDA5-C459-4E12-82FA-B0ADA5E0719B}"/>
    <cellStyle name="20% - Énfasis2 15" xfId="4060" xr:uid="{00000000-0005-0000-0000-0000DC0F0000}"/>
    <cellStyle name="20% - Énfasis2 15 2" xfId="9040" xr:uid="{7B768F6E-D8B8-489B-95B4-5AD6752EB131}"/>
    <cellStyle name="20% - Énfasis2 2" xfId="872" xr:uid="{00000000-0005-0000-0000-000068030000}"/>
    <cellStyle name="20% - Énfasis2 2 2" xfId="4061" xr:uid="{00000000-0005-0000-0000-0000DD0F0000}"/>
    <cellStyle name="20% - Énfasis2 2 2 2" xfId="4062" xr:uid="{00000000-0005-0000-0000-0000DE0F0000}"/>
    <cellStyle name="20% - Énfasis2 2 2 2 2" xfId="9042" xr:uid="{C4799ABD-20E0-44B5-A2A1-C820BC61CAD8}"/>
    <cellStyle name="20% - Énfasis2 2 2 3" xfId="9041" xr:uid="{7CD7D400-4629-4655-90B1-C2367AF91077}"/>
    <cellStyle name="20% - Énfasis2 2 3" xfId="4063" xr:uid="{00000000-0005-0000-0000-0000DF0F0000}"/>
    <cellStyle name="20% - Énfasis2 2 3 2" xfId="4064" xr:uid="{00000000-0005-0000-0000-0000E00F0000}"/>
    <cellStyle name="20% - Énfasis2 2 3 2 2" xfId="9044" xr:uid="{B0C6B6CB-138B-4FE3-9499-9A64067E12DE}"/>
    <cellStyle name="20% - Énfasis2 2 3 3" xfId="9043" xr:uid="{955CEDB9-8235-4B62-ADFA-8F7DBF87AB9C}"/>
    <cellStyle name="20% - Énfasis2 2 4" xfId="4065" xr:uid="{00000000-0005-0000-0000-0000E10F0000}"/>
    <cellStyle name="20% - Énfasis2 2 4 2" xfId="9045" xr:uid="{E28E1D14-A133-4C3A-846F-CAF7124401EE}"/>
    <cellStyle name="20% - Énfasis2 2 5" xfId="4066" xr:uid="{00000000-0005-0000-0000-0000E20F0000}"/>
    <cellStyle name="20% - Énfasis2 2 5 2" xfId="9046" xr:uid="{7F2CCB17-CE52-4CC6-84CC-205ABD866044}"/>
    <cellStyle name="20% - Énfasis2 2 6" xfId="8014" xr:uid="{E821E09C-7D74-4CB2-9BD0-F54B3A39577F}"/>
    <cellStyle name="20% - Énfasis2 3" xfId="3313" xr:uid="{00000000-0005-0000-0000-0000F10C0000}"/>
    <cellStyle name="20% - Énfasis2 3 2" xfId="4067" xr:uid="{00000000-0005-0000-0000-0000E30F0000}"/>
    <cellStyle name="20% - Énfasis2 3 2 2" xfId="9047" xr:uid="{4318C2BE-3876-4F7A-99E7-DB65931135A6}"/>
    <cellStyle name="20% - Énfasis2 3 3" xfId="4068" xr:uid="{00000000-0005-0000-0000-0000E40F0000}"/>
    <cellStyle name="20% - Énfasis2 3 3 2" xfId="9048" xr:uid="{9AE22DFA-8980-4E17-B05E-6BDF82576908}"/>
    <cellStyle name="20% - Énfasis2 3 4" xfId="4069" xr:uid="{00000000-0005-0000-0000-0000E50F0000}"/>
    <cellStyle name="20% - Énfasis2 3 4 2" xfId="9049" xr:uid="{391483E3-0246-4EE2-AE02-55D07D1629A4}"/>
    <cellStyle name="20% - Énfasis2 3 5" xfId="8759" xr:uid="{3905148C-0181-4271-9EB4-8A77807EF2DA}"/>
    <cellStyle name="20% - Énfasis2 4" xfId="4070" xr:uid="{00000000-0005-0000-0000-0000E60F0000}"/>
    <cellStyle name="20% - Énfasis2 4 2" xfId="4071" xr:uid="{00000000-0005-0000-0000-0000E70F0000}"/>
    <cellStyle name="20% - Énfasis2 4 2 2" xfId="9051" xr:uid="{50418A68-85E6-4D74-8BD0-C906B1BF8F8E}"/>
    <cellStyle name="20% - Énfasis2 4 3" xfId="4072" xr:uid="{00000000-0005-0000-0000-0000E80F0000}"/>
    <cellStyle name="20% - Énfasis2 4 3 2" xfId="9052" xr:uid="{9A677617-7A7E-4FD8-A99F-F85111AE273E}"/>
    <cellStyle name="20% - Énfasis2 4 4" xfId="9050" xr:uid="{1759F41B-671F-4D31-9971-EF0948273411}"/>
    <cellStyle name="20% - Énfasis2 5" xfId="4073" xr:uid="{00000000-0005-0000-0000-0000E90F0000}"/>
    <cellStyle name="20% - Énfasis2 5 2" xfId="4074" xr:uid="{00000000-0005-0000-0000-0000EA0F0000}"/>
    <cellStyle name="20% - Énfasis2 5 2 2" xfId="9054" xr:uid="{BDBE1DFD-D8D6-41EE-83DD-8455D790ED0E}"/>
    <cellStyle name="20% - Énfasis2 5 3" xfId="9053" xr:uid="{71DCA7B6-5BA6-4026-B680-C23CCE2085C0}"/>
    <cellStyle name="20% - Énfasis2 6" xfId="4075" xr:uid="{00000000-0005-0000-0000-0000EB0F0000}"/>
    <cellStyle name="20% - Énfasis2 6 2" xfId="4076" xr:uid="{00000000-0005-0000-0000-0000EC0F0000}"/>
    <cellStyle name="20% - Énfasis2 6 2 2" xfId="9056" xr:uid="{4CA4E6BA-24B9-430A-BBDA-E99133F8E5C2}"/>
    <cellStyle name="20% - Énfasis2 6 3" xfId="9055" xr:uid="{5157EAD1-EBA1-4717-ACD7-1F7BA51F63A4}"/>
    <cellStyle name="20% - Énfasis2 7" xfId="4077" xr:uid="{00000000-0005-0000-0000-0000ED0F0000}"/>
    <cellStyle name="20% - Énfasis2 7 2" xfId="4078" xr:uid="{00000000-0005-0000-0000-0000EE0F0000}"/>
    <cellStyle name="20% - Énfasis2 7 2 2" xfId="9058" xr:uid="{9832AA7B-0417-4E92-B29E-047C9E2969C6}"/>
    <cellStyle name="20% - Énfasis2 7 3" xfId="9057" xr:uid="{78683B7E-6057-4396-948A-A0E34D7364F6}"/>
    <cellStyle name="20% - Énfasis2 8" xfId="4079" xr:uid="{00000000-0005-0000-0000-0000EF0F0000}"/>
    <cellStyle name="20% - Énfasis2 8 2" xfId="4080" xr:uid="{00000000-0005-0000-0000-0000F00F0000}"/>
    <cellStyle name="20% - Énfasis2 8 2 2" xfId="9060" xr:uid="{01728061-B52B-4E32-8ED1-53CE76D04E63}"/>
    <cellStyle name="20% - Énfasis2 8 3" xfId="9059" xr:uid="{2984F0D7-B5ED-40FD-B4BA-FD95CC1AFD1A}"/>
    <cellStyle name="20% - Énfasis2 9" xfId="4081" xr:uid="{00000000-0005-0000-0000-0000F10F0000}"/>
    <cellStyle name="20% - Énfasis2 9 2" xfId="4082" xr:uid="{00000000-0005-0000-0000-0000F20F0000}"/>
    <cellStyle name="20% - Énfasis2 9 2 2" xfId="9062" xr:uid="{22C5348D-6913-4313-A78E-B154EDEE528D}"/>
    <cellStyle name="20% - Énfasis2 9 3" xfId="9061" xr:uid="{8D48B712-721B-4F98-B25B-CB0B23DFE2AC}"/>
    <cellStyle name="20% - Énfasis3 10" xfId="4083" xr:uid="{00000000-0005-0000-0000-0000F30F0000}"/>
    <cellStyle name="20% - Énfasis3 10 2" xfId="4084" xr:uid="{00000000-0005-0000-0000-0000F40F0000}"/>
    <cellStyle name="20% - Énfasis3 10 2 2" xfId="9064" xr:uid="{7259AA48-82DC-4A52-8960-41ACC1F89546}"/>
    <cellStyle name="20% - Énfasis3 10 3" xfId="9063" xr:uid="{3322795B-8C71-4983-8CCB-6AB816C1AA54}"/>
    <cellStyle name="20% - Énfasis3 11" xfId="4085" xr:uid="{00000000-0005-0000-0000-0000F50F0000}"/>
    <cellStyle name="20% - Énfasis3 11 2" xfId="4086" xr:uid="{00000000-0005-0000-0000-0000F60F0000}"/>
    <cellStyle name="20% - Énfasis3 11 2 2" xfId="9066" xr:uid="{D2F174F7-517F-4D48-A2F3-D7198237246C}"/>
    <cellStyle name="20% - Énfasis3 11 3" xfId="9065" xr:uid="{CA96608A-6553-4B4D-AAD5-A47F3CDF3280}"/>
    <cellStyle name="20% - Énfasis3 12" xfId="4087" xr:uid="{00000000-0005-0000-0000-0000F70F0000}"/>
    <cellStyle name="20% - Énfasis3 12 2" xfId="4088" xr:uid="{00000000-0005-0000-0000-0000F80F0000}"/>
    <cellStyle name="20% - Énfasis3 12 2 2" xfId="9068" xr:uid="{991FB2E0-3259-4B39-A5DB-6CDFDC5BF852}"/>
    <cellStyle name="20% - Énfasis3 12 3" xfId="9067" xr:uid="{A5F50A1C-3A7D-474C-8485-0A8201159E0A}"/>
    <cellStyle name="20% - Énfasis3 13" xfId="4089" xr:uid="{00000000-0005-0000-0000-0000F90F0000}"/>
    <cellStyle name="20% - Énfasis3 13 2" xfId="4090" xr:uid="{00000000-0005-0000-0000-0000FA0F0000}"/>
    <cellStyle name="20% - Énfasis3 13 2 2" xfId="9070" xr:uid="{CC977B4F-7058-4530-8901-E912D2F47D88}"/>
    <cellStyle name="20% - Énfasis3 13 3" xfId="9069" xr:uid="{4E939F85-CCDD-4474-9170-BACE952E5E89}"/>
    <cellStyle name="20% - Énfasis3 14" xfId="4091" xr:uid="{00000000-0005-0000-0000-0000FB0F0000}"/>
    <cellStyle name="20% - Énfasis3 14 2" xfId="4092" xr:uid="{00000000-0005-0000-0000-0000FC0F0000}"/>
    <cellStyle name="20% - Énfasis3 14 2 2" xfId="9072" xr:uid="{38DF2390-4811-4C7B-BE71-38693FB6182D}"/>
    <cellStyle name="20% - Énfasis3 14 3" xfId="9071" xr:uid="{5981D80D-106E-4901-A1F1-46B0F79FB512}"/>
    <cellStyle name="20% - Énfasis3 15" xfId="4093" xr:uid="{00000000-0005-0000-0000-0000FD0F0000}"/>
    <cellStyle name="20% - Énfasis3 15 2" xfId="4094" xr:uid="{00000000-0005-0000-0000-0000FE0F0000}"/>
    <cellStyle name="20% - Énfasis3 15 2 2" xfId="9074" xr:uid="{E0B15B65-7405-4972-9142-D6C395EB39C6}"/>
    <cellStyle name="20% - Énfasis3 15 3" xfId="9073" xr:uid="{AC07BC0E-C1F0-43EE-AAFC-5781D900ADA7}"/>
    <cellStyle name="20% - Énfasis3 16" xfId="4095" xr:uid="{00000000-0005-0000-0000-0000FF0F0000}"/>
    <cellStyle name="20% - Énfasis3 16 2" xfId="9075" xr:uid="{0C170A4E-6031-40A3-ACD7-5C787284E22D}"/>
    <cellStyle name="20% - Énfasis3 2" xfId="873" xr:uid="{00000000-0005-0000-0000-000069030000}"/>
    <cellStyle name="20% - Énfasis3 2 2" xfId="874" xr:uid="{00000000-0005-0000-0000-00006A030000}"/>
    <cellStyle name="20% - Énfasis3 2 2 2" xfId="4096" xr:uid="{00000000-0005-0000-0000-000000100000}"/>
    <cellStyle name="20% - Énfasis3 2 2 2 2" xfId="9076" xr:uid="{FE241412-BA4E-4A8F-AA43-2C74960CB3A1}"/>
    <cellStyle name="20% - Énfasis3 2 2 3" xfId="4097" xr:uid="{00000000-0005-0000-0000-000001100000}"/>
    <cellStyle name="20% - Énfasis3 2 2 3 2" xfId="9077" xr:uid="{3198D6AF-95D4-420A-B85D-CC40CF489913}"/>
    <cellStyle name="20% - Énfasis3 2 2 4" xfId="4098" xr:uid="{00000000-0005-0000-0000-000002100000}"/>
    <cellStyle name="20% - Énfasis3 2 2 4 2" xfId="4099" xr:uid="{00000000-0005-0000-0000-000003100000}"/>
    <cellStyle name="20% - Énfasis3 2 2 4 2 2" xfId="9079" xr:uid="{7A91898A-793E-40A7-91F6-1B92D034F4D0}"/>
    <cellStyle name="20% - Énfasis3 2 2 4 3" xfId="9078" xr:uid="{F123B4E9-D35C-4A01-9971-C47F9450D55C}"/>
    <cellStyle name="20% - Énfasis3 2 2 5" xfId="8016" xr:uid="{54E806C5-5D08-419A-BFC8-B0B8259F37EA}"/>
    <cellStyle name="20% - Énfasis3 2 3" xfId="4100" xr:uid="{00000000-0005-0000-0000-000004100000}"/>
    <cellStyle name="20% - Énfasis3 2 3 2" xfId="9080" xr:uid="{3965E809-0979-4CA8-8467-08B4FDC18317}"/>
    <cellStyle name="20% - Énfasis3 2 4" xfId="4101" xr:uid="{00000000-0005-0000-0000-000005100000}"/>
    <cellStyle name="20% - Énfasis3 2 4 2" xfId="4102" xr:uid="{00000000-0005-0000-0000-000006100000}"/>
    <cellStyle name="20% - Énfasis3 2 4 2 2" xfId="9082" xr:uid="{A1C901CE-652C-4794-BB80-71BD3C2E1437}"/>
    <cellStyle name="20% - Énfasis3 2 4 3" xfId="9081" xr:uid="{8199D543-AA70-464B-ABD6-C9874E2C0168}"/>
    <cellStyle name="20% - Énfasis3 2 5" xfId="4103" xr:uid="{00000000-0005-0000-0000-000007100000}"/>
    <cellStyle name="20% - Énfasis3 2 5 2" xfId="9083" xr:uid="{015E0480-9281-441B-B1E0-846D05122EF0}"/>
    <cellStyle name="20% - Énfasis3 2 6" xfId="4104" xr:uid="{00000000-0005-0000-0000-000008100000}"/>
    <cellStyle name="20% - Énfasis3 2 6 2" xfId="9084" xr:uid="{EDCA0EDF-848D-4363-8E9D-F346A2084A1E}"/>
    <cellStyle name="20% - Énfasis3 2 7" xfId="8015" xr:uid="{12530B5C-DAA0-4476-B6F5-F12EC61D4439}"/>
    <cellStyle name="20% - Énfasis3 2_Deuda septiembre_marcos" xfId="875" xr:uid="{00000000-0005-0000-0000-00006B030000}"/>
    <cellStyle name="20% - Énfasis3 3" xfId="3314" xr:uid="{00000000-0005-0000-0000-0000F20C0000}"/>
    <cellStyle name="20% - Énfasis3 3 2" xfId="4105" xr:uid="{00000000-0005-0000-0000-000009100000}"/>
    <cellStyle name="20% - Énfasis3 3 2 2" xfId="9085" xr:uid="{F14B1C16-F855-4339-B5DD-7BAFD834FA0A}"/>
    <cellStyle name="20% - Énfasis3 3 3" xfId="4106" xr:uid="{00000000-0005-0000-0000-00000A100000}"/>
    <cellStyle name="20% - Énfasis3 3 3 2" xfId="9086" xr:uid="{F2FA1DEF-17B4-480C-AD99-BF5A704975C1}"/>
    <cellStyle name="20% - Énfasis3 3 4" xfId="4107" xr:uid="{00000000-0005-0000-0000-00000B100000}"/>
    <cellStyle name="20% - Énfasis3 3 4 2" xfId="9087" xr:uid="{7BB3B0F7-F101-49A7-AC9B-04A0465FF91A}"/>
    <cellStyle name="20% - Énfasis3 3 5" xfId="8760" xr:uid="{2AD33F94-9DDC-43D2-8E9F-F38097725DB1}"/>
    <cellStyle name="20% - Énfasis3 4" xfId="4108" xr:uid="{00000000-0005-0000-0000-00000C100000}"/>
    <cellStyle name="20% - Énfasis3 4 2" xfId="4109" xr:uid="{00000000-0005-0000-0000-00000D100000}"/>
    <cellStyle name="20% - Énfasis3 4 2 2" xfId="9089" xr:uid="{C5A38C09-3332-41EE-8AF9-DDA5C8885B35}"/>
    <cellStyle name="20% - Énfasis3 4 3" xfId="4110" xr:uid="{00000000-0005-0000-0000-00000E100000}"/>
    <cellStyle name="20% - Énfasis3 4 3 2" xfId="9090" xr:uid="{36A57894-3E95-4814-A0FC-680DE9A5B5FC}"/>
    <cellStyle name="20% - Énfasis3 4 4" xfId="9088" xr:uid="{0F24EDC2-90FD-45FD-9D42-FDE853B2BC8E}"/>
    <cellStyle name="20% - Énfasis3 5" xfId="4111" xr:uid="{00000000-0005-0000-0000-00000F100000}"/>
    <cellStyle name="20% - Énfasis3 5 2" xfId="4112" xr:uid="{00000000-0005-0000-0000-000010100000}"/>
    <cellStyle name="20% - Énfasis3 5 2 2" xfId="9092" xr:uid="{518AF3DE-9C4F-4388-AC08-C97E4BEAD35C}"/>
    <cellStyle name="20% - Énfasis3 5 3" xfId="9091" xr:uid="{106C8C41-32FA-48F8-9FD0-AA2FA50F840D}"/>
    <cellStyle name="20% - Énfasis3 6" xfId="4113" xr:uid="{00000000-0005-0000-0000-000011100000}"/>
    <cellStyle name="20% - Énfasis3 6 2" xfId="4114" xr:uid="{00000000-0005-0000-0000-000012100000}"/>
    <cellStyle name="20% - Énfasis3 6 2 2" xfId="9094" xr:uid="{FD482F6C-31DE-4032-AA05-021D7A76BDD8}"/>
    <cellStyle name="20% - Énfasis3 6 3" xfId="9093" xr:uid="{9E417175-C3BD-4F69-B2B7-D14A36D7C74F}"/>
    <cellStyle name="20% - Énfasis3 7" xfId="4115" xr:uid="{00000000-0005-0000-0000-000013100000}"/>
    <cellStyle name="20% - Énfasis3 7 2" xfId="4116" xr:uid="{00000000-0005-0000-0000-000014100000}"/>
    <cellStyle name="20% - Énfasis3 7 2 2" xfId="9096" xr:uid="{2755D5DD-51D1-4C14-8324-417C9A4E49CA}"/>
    <cellStyle name="20% - Énfasis3 7 3" xfId="9095" xr:uid="{A3EC00B8-E4BA-4290-B1D2-DB88D142B566}"/>
    <cellStyle name="20% - Énfasis3 8" xfId="4117" xr:uid="{00000000-0005-0000-0000-000015100000}"/>
    <cellStyle name="20% - Énfasis3 8 2" xfId="4118" xr:uid="{00000000-0005-0000-0000-000016100000}"/>
    <cellStyle name="20% - Énfasis3 8 2 2" xfId="9098" xr:uid="{B6E4534E-353A-45BD-8622-B8493F9A849B}"/>
    <cellStyle name="20% - Énfasis3 8 3" xfId="9097" xr:uid="{397AACCE-4BA5-4C57-8984-C55B6CF10FC5}"/>
    <cellStyle name="20% - Énfasis3 9" xfId="4119" xr:uid="{00000000-0005-0000-0000-000017100000}"/>
    <cellStyle name="20% - Énfasis3 9 2" xfId="4120" xr:uid="{00000000-0005-0000-0000-000018100000}"/>
    <cellStyle name="20% - Énfasis3 9 2 2" xfId="9100" xr:uid="{3446920F-5FF7-4C45-B67F-2F9DF86F2818}"/>
    <cellStyle name="20% - Énfasis3 9 3" xfId="9099" xr:uid="{F3F027FE-64FA-4100-B3E6-370EFE6D9488}"/>
    <cellStyle name="20% - Énfasis4 10" xfId="4121" xr:uid="{00000000-0005-0000-0000-000019100000}"/>
    <cellStyle name="20% - Énfasis4 10 2" xfId="4122" xr:uid="{00000000-0005-0000-0000-00001A100000}"/>
    <cellStyle name="20% - Énfasis4 10 2 2" xfId="9102" xr:uid="{BADF658A-B727-42C0-A12F-CB1C61AB9B87}"/>
    <cellStyle name="20% - Énfasis4 10 3" xfId="9101" xr:uid="{90C42CF5-3D68-41F2-B411-343DFF0B91CE}"/>
    <cellStyle name="20% - Énfasis4 11" xfId="4123" xr:uid="{00000000-0005-0000-0000-00001B100000}"/>
    <cellStyle name="20% - Énfasis4 11 2" xfId="4124" xr:uid="{00000000-0005-0000-0000-00001C100000}"/>
    <cellStyle name="20% - Énfasis4 11 2 2" xfId="9104" xr:uid="{502B09A4-C2B1-4C55-8BA9-BFBCABC05CEF}"/>
    <cellStyle name="20% - Énfasis4 11 3" xfId="9103" xr:uid="{77B1BC00-3788-40A7-B9BF-DBE2627E1EB6}"/>
    <cellStyle name="20% - Énfasis4 12" xfId="4125" xr:uid="{00000000-0005-0000-0000-00001D100000}"/>
    <cellStyle name="20% - Énfasis4 12 2" xfId="4126" xr:uid="{00000000-0005-0000-0000-00001E100000}"/>
    <cellStyle name="20% - Énfasis4 12 2 2" xfId="9106" xr:uid="{7AFF53BC-B485-49D8-8F90-2E15CD53161B}"/>
    <cellStyle name="20% - Énfasis4 12 3" xfId="9105" xr:uid="{32F5FD6C-1CAE-4E2B-BF6C-B5793BD1B747}"/>
    <cellStyle name="20% - Énfasis4 13" xfId="4127" xr:uid="{00000000-0005-0000-0000-00001F100000}"/>
    <cellStyle name="20% - Énfasis4 13 2" xfId="4128" xr:uid="{00000000-0005-0000-0000-000020100000}"/>
    <cellStyle name="20% - Énfasis4 13 2 2" xfId="9108" xr:uid="{EE1E9707-EA03-4EE8-AE32-D5259032C2A6}"/>
    <cellStyle name="20% - Énfasis4 13 3" xfId="9107" xr:uid="{E81FE81E-7045-4A2B-B30C-B623230A8792}"/>
    <cellStyle name="20% - Énfasis4 14" xfId="4129" xr:uid="{00000000-0005-0000-0000-000021100000}"/>
    <cellStyle name="20% - Énfasis4 14 2" xfId="4130" xr:uid="{00000000-0005-0000-0000-000022100000}"/>
    <cellStyle name="20% - Énfasis4 14 2 2" xfId="9110" xr:uid="{8A342642-904E-43F3-9B1F-5E1A47FBAAD7}"/>
    <cellStyle name="20% - Énfasis4 14 3" xfId="9109" xr:uid="{E3407A0B-C82C-4F63-83DB-354C8E99EE07}"/>
    <cellStyle name="20% - Énfasis4 15" xfId="4131" xr:uid="{00000000-0005-0000-0000-000023100000}"/>
    <cellStyle name="20% - Énfasis4 15 2" xfId="4132" xr:uid="{00000000-0005-0000-0000-000024100000}"/>
    <cellStyle name="20% - Énfasis4 15 2 2" xfId="9112" xr:uid="{C4FAF93E-EACD-4EA1-99C8-4F948569D890}"/>
    <cellStyle name="20% - Énfasis4 15 3" xfId="9111" xr:uid="{061AE749-5679-4DAE-AD8B-C3E4083B6624}"/>
    <cellStyle name="20% - Énfasis4 16" xfId="4133" xr:uid="{00000000-0005-0000-0000-000025100000}"/>
    <cellStyle name="20% - Énfasis4 16 2" xfId="4134" xr:uid="{00000000-0005-0000-0000-000026100000}"/>
    <cellStyle name="20% - Énfasis4 16 2 2" xfId="9114" xr:uid="{7A0EBB91-53BB-440B-AE5B-1EC6C2C9951A}"/>
    <cellStyle name="20% - Énfasis4 16 3" xfId="9113" xr:uid="{01FAF565-72D3-4522-9E09-30E91454BC7D}"/>
    <cellStyle name="20% - Énfasis4 17" xfId="4135" xr:uid="{00000000-0005-0000-0000-000027100000}"/>
    <cellStyle name="20% - Énfasis4 17 2" xfId="9115" xr:uid="{C89B1411-3627-4A33-ABF4-E4DBC86815FA}"/>
    <cellStyle name="20% - Énfasis4 2" xfId="876" xr:uid="{00000000-0005-0000-0000-00006C030000}"/>
    <cellStyle name="20% - Énfasis4 2 2" xfId="877" xr:uid="{00000000-0005-0000-0000-00006D030000}"/>
    <cellStyle name="20% - Énfasis4 2 2 2" xfId="4136" xr:uid="{00000000-0005-0000-0000-000028100000}"/>
    <cellStyle name="20% - Énfasis4 2 2 2 2" xfId="9116" xr:uid="{CEADFFAA-A38F-4D9C-B4C2-B0976498B7B6}"/>
    <cellStyle name="20% - Énfasis4 2 2 3" xfId="4137" xr:uid="{00000000-0005-0000-0000-000029100000}"/>
    <cellStyle name="20% - Énfasis4 2 2 3 2" xfId="9117" xr:uid="{9E75E2FB-AE11-41EB-AA6A-20BFCC8A6415}"/>
    <cellStyle name="20% - Énfasis4 2 2 4" xfId="4138" xr:uid="{00000000-0005-0000-0000-00002A100000}"/>
    <cellStyle name="20% - Énfasis4 2 2 4 2" xfId="4139" xr:uid="{00000000-0005-0000-0000-00002B100000}"/>
    <cellStyle name="20% - Énfasis4 2 2 4 2 2" xfId="9119" xr:uid="{CBE8FB8B-D21C-4FEC-87D2-BC9684BA6A0F}"/>
    <cellStyle name="20% - Énfasis4 2 2 4 3" xfId="9118" xr:uid="{FB1F6954-803B-4256-86E1-591A6EDF2DAD}"/>
    <cellStyle name="20% - Énfasis4 2 2 5" xfId="8018" xr:uid="{01FE28E6-0C1B-408B-824E-28BC9FD79FEA}"/>
    <cellStyle name="20% - Énfasis4 2 3" xfId="4140" xr:uid="{00000000-0005-0000-0000-00002C100000}"/>
    <cellStyle name="20% - Énfasis4 2 3 2" xfId="9120" xr:uid="{E1355921-C632-4E12-A78A-E9E38862CD64}"/>
    <cellStyle name="20% - Énfasis4 2 4" xfId="4141" xr:uid="{00000000-0005-0000-0000-00002D100000}"/>
    <cellStyle name="20% - Énfasis4 2 4 2" xfId="4142" xr:uid="{00000000-0005-0000-0000-00002E100000}"/>
    <cellStyle name="20% - Énfasis4 2 4 2 2" xfId="9122" xr:uid="{63541777-E4BC-4BE1-95DB-08BC509DD17F}"/>
    <cellStyle name="20% - Énfasis4 2 4 3" xfId="9121" xr:uid="{A07EBA3E-77DB-4169-818F-7E0CCB88DECC}"/>
    <cellStyle name="20% - Énfasis4 2 5" xfId="4143" xr:uid="{00000000-0005-0000-0000-00002F100000}"/>
    <cellStyle name="20% - Énfasis4 2 5 2" xfId="9123" xr:uid="{55CBD4CC-FFBE-4E89-BB0C-9CA8CA49C0DD}"/>
    <cellStyle name="20% - Énfasis4 2 6" xfId="4144" xr:uid="{00000000-0005-0000-0000-000030100000}"/>
    <cellStyle name="20% - Énfasis4 2 6 2" xfId="9124" xr:uid="{9E3CC351-961D-408C-94AA-1F2A904E1416}"/>
    <cellStyle name="20% - Énfasis4 2 7" xfId="8017" xr:uid="{A08A5140-0ADD-4F45-B14A-C16BF03F17C3}"/>
    <cellStyle name="20% - Énfasis4 2_Deuda septiembre_marcos" xfId="878" xr:uid="{00000000-0005-0000-0000-00006E030000}"/>
    <cellStyle name="20% - Énfasis4 3" xfId="879" xr:uid="{00000000-0005-0000-0000-00006F030000}"/>
    <cellStyle name="20% - Énfasis4 3 2" xfId="880" xr:uid="{00000000-0005-0000-0000-000070030000}"/>
    <cellStyle name="20% - Énfasis4 3 2 2" xfId="8020" xr:uid="{4071ED05-AE6A-4F3B-B9C1-F5BCD6A7110B}"/>
    <cellStyle name="20% - Énfasis4 3 3" xfId="8019" xr:uid="{95D0E12E-4815-4679-918B-87328211BBCA}"/>
    <cellStyle name="20% - Énfasis4 3_Deuda septiembre_marcos" xfId="881" xr:uid="{00000000-0005-0000-0000-000071030000}"/>
    <cellStyle name="20% - Énfasis4 4" xfId="4145" xr:uid="{00000000-0005-0000-0000-000031100000}"/>
    <cellStyle name="20% - Énfasis4 4 2" xfId="4146" xr:uid="{00000000-0005-0000-0000-000032100000}"/>
    <cellStyle name="20% - Énfasis4 4 2 2" xfId="9126" xr:uid="{E4E311A4-B6BA-4B0D-AD00-07B5746746F3}"/>
    <cellStyle name="20% - Énfasis4 4 3" xfId="4147" xr:uid="{00000000-0005-0000-0000-000033100000}"/>
    <cellStyle name="20% - Énfasis4 4 3 2" xfId="9127" xr:uid="{FD55054B-5F06-47A9-AFC1-E89C51F10996}"/>
    <cellStyle name="20% - Énfasis4 4 4" xfId="9125" xr:uid="{99377D8E-1A0B-466B-A0A5-B79648AE7D2E}"/>
    <cellStyle name="20% - Énfasis4 5" xfId="4148" xr:uid="{00000000-0005-0000-0000-000034100000}"/>
    <cellStyle name="20% - Énfasis4 5 2" xfId="4149" xr:uid="{00000000-0005-0000-0000-000035100000}"/>
    <cellStyle name="20% - Énfasis4 5 2 2" xfId="9129" xr:uid="{A9B6CB81-E3B4-44D7-A778-10A7EF9E920E}"/>
    <cellStyle name="20% - Énfasis4 5 3" xfId="4150" xr:uid="{00000000-0005-0000-0000-000036100000}"/>
    <cellStyle name="20% - Énfasis4 5 3 2" xfId="9130" xr:uid="{EA337BF1-60A9-4F0E-A5AD-C2B1085F17ED}"/>
    <cellStyle name="20% - Énfasis4 5 4" xfId="9128" xr:uid="{783C509B-AA51-4EE1-BE64-1E2A6AAAC584}"/>
    <cellStyle name="20% - Énfasis4 6" xfId="4151" xr:uid="{00000000-0005-0000-0000-000037100000}"/>
    <cellStyle name="20% - Énfasis4 6 2" xfId="4152" xr:uid="{00000000-0005-0000-0000-000038100000}"/>
    <cellStyle name="20% - Énfasis4 6 2 2" xfId="9132" xr:uid="{97C930CA-4E26-40FA-8841-538ECD1CFB82}"/>
    <cellStyle name="20% - Énfasis4 6 3" xfId="9131" xr:uid="{E421AAAE-B06B-428D-85D7-403666606FF4}"/>
    <cellStyle name="20% - Énfasis4 7" xfId="4153" xr:uid="{00000000-0005-0000-0000-000039100000}"/>
    <cellStyle name="20% - Énfasis4 7 2" xfId="4154" xr:uid="{00000000-0005-0000-0000-00003A100000}"/>
    <cellStyle name="20% - Énfasis4 7 2 2" xfId="9134" xr:uid="{DE9BEA83-40FC-48D1-B62B-998DD8883634}"/>
    <cellStyle name="20% - Énfasis4 7 3" xfId="9133" xr:uid="{31A96E59-37BE-4B8D-B882-F419EF23881F}"/>
    <cellStyle name="20% - Énfasis4 8" xfId="4155" xr:uid="{00000000-0005-0000-0000-00003B100000}"/>
    <cellStyle name="20% - Énfasis4 8 2" xfId="4156" xr:uid="{00000000-0005-0000-0000-00003C100000}"/>
    <cellStyle name="20% - Énfasis4 8 2 2" xfId="9136" xr:uid="{51504927-9AAE-4F6E-AD31-D7D4551E8E8C}"/>
    <cellStyle name="20% - Énfasis4 8 3" xfId="9135" xr:uid="{1B688E25-A15D-41E5-875B-170ECD6FA267}"/>
    <cellStyle name="20% - Énfasis4 9" xfId="4157" xr:uid="{00000000-0005-0000-0000-00003D100000}"/>
    <cellStyle name="20% - Énfasis4 9 2" xfId="4158" xr:uid="{00000000-0005-0000-0000-00003E100000}"/>
    <cellStyle name="20% - Énfasis4 9 2 2" xfId="9138" xr:uid="{F9CFA108-3BC4-4BFA-894A-3C133C1D3C43}"/>
    <cellStyle name="20% - Énfasis4 9 3" xfId="9137" xr:uid="{8C69B2C6-7CA9-4862-9448-3586A5B8C316}"/>
    <cellStyle name="20% - Énfasis5 10" xfId="4159" xr:uid="{00000000-0005-0000-0000-00003F100000}"/>
    <cellStyle name="20% - Énfasis5 10 2" xfId="4160" xr:uid="{00000000-0005-0000-0000-000040100000}"/>
    <cellStyle name="20% - Énfasis5 10 2 2" xfId="9140" xr:uid="{5DEC7122-6403-45BC-BD8B-4FA27EE60940}"/>
    <cellStyle name="20% - Énfasis5 10 3" xfId="9139" xr:uid="{53BD32D3-AFB0-4EB2-A261-7C7E9172979E}"/>
    <cellStyle name="20% - Énfasis5 11" xfId="4161" xr:uid="{00000000-0005-0000-0000-000041100000}"/>
    <cellStyle name="20% - Énfasis5 11 2" xfId="4162" xr:uid="{00000000-0005-0000-0000-000042100000}"/>
    <cellStyle name="20% - Énfasis5 11 2 2" xfId="9142" xr:uid="{E59A2723-565F-4A68-A9B4-AD93BEC55482}"/>
    <cellStyle name="20% - Énfasis5 11 3" xfId="9141" xr:uid="{A18B04E2-07D6-4AA6-BC2F-74EEA32DE389}"/>
    <cellStyle name="20% - Énfasis5 12" xfId="4163" xr:uid="{00000000-0005-0000-0000-000043100000}"/>
    <cellStyle name="20% - Énfasis5 12 2" xfId="4164" xr:uid="{00000000-0005-0000-0000-000044100000}"/>
    <cellStyle name="20% - Énfasis5 12 2 2" xfId="9144" xr:uid="{0FE48D52-C2A5-4A44-9D38-67C155FF8936}"/>
    <cellStyle name="20% - Énfasis5 12 3" xfId="9143" xr:uid="{D8AACA06-E366-4BAB-94C7-317419F5D601}"/>
    <cellStyle name="20% - Énfasis5 13" xfId="4165" xr:uid="{00000000-0005-0000-0000-000045100000}"/>
    <cellStyle name="20% - Énfasis5 13 2" xfId="4166" xr:uid="{00000000-0005-0000-0000-000046100000}"/>
    <cellStyle name="20% - Énfasis5 13 2 2" xfId="9146" xr:uid="{644A1392-689D-4B68-B99D-83330B95FD66}"/>
    <cellStyle name="20% - Énfasis5 13 3" xfId="9145" xr:uid="{D5D27E70-5B7C-487A-9E0B-69E929583F97}"/>
    <cellStyle name="20% - Énfasis5 14" xfId="4167" xr:uid="{00000000-0005-0000-0000-000047100000}"/>
    <cellStyle name="20% - Énfasis5 14 2" xfId="4168" xr:uid="{00000000-0005-0000-0000-000048100000}"/>
    <cellStyle name="20% - Énfasis5 14 2 2" xfId="9148" xr:uid="{E85E65B4-C0B5-4446-8190-16CDBD6587FB}"/>
    <cellStyle name="20% - Énfasis5 14 3" xfId="9147" xr:uid="{C591C05E-7A98-4379-A966-0E585F26346F}"/>
    <cellStyle name="20% - Énfasis5 15" xfId="4169" xr:uid="{00000000-0005-0000-0000-000049100000}"/>
    <cellStyle name="20% - Énfasis5 15 2" xfId="4170" xr:uid="{00000000-0005-0000-0000-00004A100000}"/>
    <cellStyle name="20% - Énfasis5 15 2 2" xfId="9150" xr:uid="{2D3C4D3A-0287-4BA3-B689-45DF2E3FC002}"/>
    <cellStyle name="20% - Énfasis5 15 3" xfId="9149" xr:uid="{BECAFEBF-AFCD-4127-954B-D369D93AF9E2}"/>
    <cellStyle name="20% - Énfasis5 16" xfId="4171" xr:uid="{00000000-0005-0000-0000-00004B100000}"/>
    <cellStyle name="20% - Énfasis5 16 2" xfId="9151" xr:uid="{AC6118BC-E00B-4216-87A0-AE662672910C}"/>
    <cellStyle name="20% - Énfasis5 2" xfId="882" xr:uid="{00000000-0005-0000-0000-000072030000}"/>
    <cellStyle name="20% - Énfasis5 2 2" xfId="883" xr:uid="{00000000-0005-0000-0000-000073030000}"/>
    <cellStyle name="20% - Énfasis5 2 2 2" xfId="4172" xr:uid="{00000000-0005-0000-0000-00004C100000}"/>
    <cellStyle name="20% - Énfasis5 2 2 2 2" xfId="9152" xr:uid="{770101DA-8EA1-450D-89E2-7624A01A9F31}"/>
    <cellStyle name="20% - Énfasis5 2 2 3" xfId="4173" xr:uid="{00000000-0005-0000-0000-00004D100000}"/>
    <cellStyle name="20% - Énfasis5 2 2 3 2" xfId="9153" xr:uid="{2BBC182D-98F6-4741-9D62-AAB0E67F6017}"/>
    <cellStyle name="20% - Énfasis5 2 2 4" xfId="4174" xr:uid="{00000000-0005-0000-0000-00004E100000}"/>
    <cellStyle name="20% - Énfasis5 2 2 4 2" xfId="4175" xr:uid="{00000000-0005-0000-0000-00004F100000}"/>
    <cellStyle name="20% - Énfasis5 2 2 4 2 2" xfId="9155" xr:uid="{63165CB4-52FE-44A7-AF43-81ADC3754BB9}"/>
    <cellStyle name="20% - Énfasis5 2 2 4 3" xfId="9154" xr:uid="{5D80E36C-067F-4630-94B9-A8091712880C}"/>
    <cellStyle name="20% - Énfasis5 2 2 5" xfId="8022" xr:uid="{8E1F9622-6559-4E6F-AC0D-9F2EE03CAE19}"/>
    <cellStyle name="20% - Énfasis5 2 3" xfId="4176" xr:uid="{00000000-0005-0000-0000-000050100000}"/>
    <cellStyle name="20% - Énfasis5 2 3 2" xfId="9156" xr:uid="{4A0CE64E-6B99-4D33-ADDC-267496A4D3FB}"/>
    <cellStyle name="20% - Énfasis5 2 4" xfId="4177" xr:uid="{00000000-0005-0000-0000-000051100000}"/>
    <cellStyle name="20% - Énfasis5 2 4 2" xfId="4178" xr:uid="{00000000-0005-0000-0000-000052100000}"/>
    <cellStyle name="20% - Énfasis5 2 4 2 2" xfId="9158" xr:uid="{F01B0254-B4B6-41FC-A7C8-1CE46FEFD264}"/>
    <cellStyle name="20% - Énfasis5 2 4 3" xfId="9157" xr:uid="{A290DA09-CB75-4F44-97E1-DFC42D4E0FFF}"/>
    <cellStyle name="20% - Énfasis5 2 5" xfId="4179" xr:uid="{00000000-0005-0000-0000-000053100000}"/>
    <cellStyle name="20% - Énfasis5 2 5 2" xfId="9159" xr:uid="{A5746A04-E716-4A99-B72D-EFD16A0F3634}"/>
    <cellStyle name="20% - Énfasis5 2 6" xfId="4180" xr:uid="{00000000-0005-0000-0000-000054100000}"/>
    <cellStyle name="20% - Énfasis5 2 6 2" xfId="9160" xr:uid="{1F47A26A-0F0D-4562-817A-68B53B34A897}"/>
    <cellStyle name="20% - Énfasis5 2 7" xfId="8021" xr:uid="{B7533E36-386D-433C-B2F2-EDB3AEC6BBF3}"/>
    <cellStyle name="20% - Énfasis5 2_Deuda septiembre_marcos" xfId="884" xr:uid="{00000000-0005-0000-0000-000074030000}"/>
    <cellStyle name="20% - Énfasis5 3" xfId="3315" xr:uid="{00000000-0005-0000-0000-0000F30C0000}"/>
    <cellStyle name="20% - Énfasis5 3 2" xfId="4181" xr:uid="{00000000-0005-0000-0000-000055100000}"/>
    <cellStyle name="20% - Énfasis5 3 2 2" xfId="9161" xr:uid="{EEAC61CC-6AC1-46B5-A8B0-6F2C5B40A8DC}"/>
    <cellStyle name="20% - Énfasis5 3 3" xfId="4182" xr:uid="{00000000-0005-0000-0000-000056100000}"/>
    <cellStyle name="20% - Énfasis5 3 3 2" xfId="9162" xr:uid="{6DC00A65-FEE2-4EE5-BD7C-62AAB0EA9EE5}"/>
    <cellStyle name="20% - Énfasis5 3 4" xfId="4183" xr:uid="{00000000-0005-0000-0000-000057100000}"/>
    <cellStyle name="20% - Énfasis5 3 4 2" xfId="9163" xr:uid="{93CFE1F8-450C-4EF9-82C9-9E58D73CAD2A}"/>
    <cellStyle name="20% - Énfasis5 3 5" xfId="8761" xr:uid="{28E428AE-78D1-4B46-962B-818354DBE809}"/>
    <cellStyle name="20% - Énfasis5 4" xfId="4184" xr:uid="{00000000-0005-0000-0000-000058100000}"/>
    <cellStyle name="20% - Énfasis5 4 2" xfId="4185" xr:uid="{00000000-0005-0000-0000-000059100000}"/>
    <cellStyle name="20% - Énfasis5 4 2 2" xfId="9165" xr:uid="{903CD1A4-8BA5-484F-82B3-BA25FBB0C6BA}"/>
    <cellStyle name="20% - Énfasis5 4 3" xfId="4186" xr:uid="{00000000-0005-0000-0000-00005A100000}"/>
    <cellStyle name="20% - Énfasis5 4 3 2" xfId="9166" xr:uid="{8CF111A8-3584-4880-9B5D-7A72E23B4396}"/>
    <cellStyle name="20% - Énfasis5 4 4" xfId="9164" xr:uid="{07577715-3F06-40A7-8F6A-FA386C24557B}"/>
    <cellStyle name="20% - Énfasis5 5" xfId="4187" xr:uid="{00000000-0005-0000-0000-00005B100000}"/>
    <cellStyle name="20% - Énfasis5 5 2" xfId="4188" xr:uid="{00000000-0005-0000-0000-00005C100000}"/>
    <cellStyle name="20% - Énfasis5 5 2 2" xfId="9168" xr:uid="{264D97B0-ADB1-46BB-BCC7-1C13B1A69F03}"/>
    <cellStyle name="20% - Énfasis5 5 3" xfId="9167" xr:uid="{58C874A8-0793-4728-AC7B-C4E88783756A}"/>
    <cellStyle name="20% - Énfasis5 6" xfId="4189" xr:uid="{00000000-0005-0000-0000-00005D100000}"/>
    <cellStyle name="20% - Énfasis5 6 2" xfId="4190" xr:uid="{00000000-0005-0000-0000-00005E100000}"/>
    <cellStyle name="20% - Énfasis5 6 2 2" xfId="9170" xr:uid="{FCC061CD-7188-4007-9010-144F801AF387}"/>
    <cellStyle name="20% - Énfasis5 6 3" xfId="9169" xr:uid="{4830BD6D-E867-4D76-8EB0-4B57C94D2AD8}"/>
    <cellStyle name="20% - Énfasis5 7" xfId="4191" xr:uid="{00000000-0005-0000-0000-00005F100000}"/>
    <cellStyle name="20% - Énfasis5 7 2" xfId="4192" xr:uid="{00000000-0005-0000-0000-000060100000}"/>
    <cellStyle name="20% - Énfasis5 7 2 2" xfId="9172" xr:uid="{0BDEE4E3-5B0A-4652-BDA9-74030FC1A615}"/>
    <cellStyle name="20% - Énfasis5 7 3" xfId="9171" xr:uid="{66EED4F1-FD3D-42EE-A9C3-F9DD0A2C91AF}"/>
    <cellStyle name="20% - Énfasis5 8" xfId="4193" xr:uid="{00000000-0005-0000-0000-000061100000}"/>
    <cellStyle name="20% - Énfasis5 8 2" xfId="4194" xr:uid="{00000000-0005-0000-0000-000062100000}"/>
    <cellStyle name="20% - Énfasis5 8 2 2" xfId="9174" xr:uid="{CBA24BAE-7817-45C9-AEA1-C25CC9338AB7}"/>
    <cellStyle name="20% - Énfasis5 8 3" xfId="9173" xr:uid="{249DB8E4-A861-4999-BF88-7EDDD46021AA}"/>
    <cellStyle name="20% - Énfasis5 9" xfId="4195" xr:uid="{00000000-0005-0000-0000-000063100000}"/>
    <cellStyle name="20% - Énfasis5 9 2" xfId="4196" xr:uid="{00000000-0005-0000-0000-000064100000}"/>
    <cellStyle name="20% - Énfasis5 9 2 2" xfId="9176" xr:uid="{32046845-1A5C-49B7-9D2E-00E3F382F851}"/>
    <cellStyle name="20% - Énfasis5 9 3" xfId="9175" xr:uid="{4ED59A75-9A8F-46BB-B575-5437849F7C80}"/>
    <cellStyle name="20% - Énfasis6 10" xfId="4197" xr:uid="{00000000-0005-0000-0000-000065100000}"/>
    <cellStyle name="20% - Énfasis6 10 2" xfId="4198" xr:uid="{00000000-0005-0000-0000-000066100000}"/>
    <cellStyle name="20% - Énfasis6 10 2 2" xfId="9178" xr:uid="{FA7F5DA2-9D4F-4A8E-9E22-7021560DED19}"/>
    <cellStyle name="20% - Énfasis6 10 3" xfId="9177" xr:uid="{23D00051-280C-4194-8CF2-DE317A9DFA24}"/>
    <cellStyle name="20% - Énfasis6 11" xfId="4199" xr:uid="{00000000-0005-0000-0000-000067100000}"/>
    <cellStyle name="20% - Énfasis6 11 2" xfId="4200" xr:uid="{00000000-0005-0000-0000-000068100000}"/>
    <cellStyle name="20% - Énfasis6 11 2 2" xfId="9180" xr:uid="{951816DD-8F1B-4C7A-8D93-5408DF3EDFF2}"/>
    <cellStyle name="20% - Énfasis6 11 3" xfId="9179" xr:uid="{2AF8B9C7-8F89-4483-B653-3ED452C97B71}"/>
    <cellStyle name="20% - Énfasis6 12" xfId="4201" xr:uid="{00000000-0005-0000-0000-000069100000}"/>
    <cellStyle name="20% - Énfasis6 12 2" xfId="4202" xr:uid="{00000000-0005-0000-0000-00006A100000}"/>
    <cellStyle name="20% - Énfasis6 12 2 2" xfId="9182" xr:uid="{B4E5FCFD-37EF-4E74-8163-AAD4824F58D4}"/>
    <cellStyle name="20% - Énfasis6 12 3" xfId="9181" xr:uid="{481E4706-E2EF-4D3C-959A-2132514463AB}"/>
    <cellStyle name="20% - Énfasis6 13" xfId="4203" xr:uid="{00000000-0005-0000-0000-00006B100000}"/>
    <cellStyle name="20% - Énfasis6 13 2" xfId="4204" xr:uid="{00000000-0005-0000-0000-00006C100000}"/>
    <cellStyle name="20% - Énfasis6 13 2 2" xfId="9184" xr:uid="{670A70E0-F156-4D8B-9A85-3558B49E3119}"/>
    <cellStyle name="20% - Énfasis6 13 3" xfId="9183" xr:uid="{69105342-3279-48C6-9665-64A7F9870589}"/>
    <cellStyle name="20% - Énfasis6 14" xfId="4205" xr:uid="{00000000-0005-0000-0000-00006D100000}"/>
    <cellStyle name="20% - Énfasis6 14 2" xfId="4206" xr:uid="{00000000-0005-0000-0000-00006E100000}"/>
    <cellStyle name="20% - Énfasis6 14 2 2" xfId="9186" xr:uid="{629A1591-F904-4B7E-939B-C3C35BDBDE02}"/>
    <cellStyle name="20% - Énfasis6 14 3" xfId="9185" xr:uid="{4FF735AF-9B63-4309-BBE2-09B3677404BC}"/>
    <cellStyle name="20% - Énfasis6 15" xfId="4207" xr:uid="{00000000-0005-0000-0000-00006F100000}"/>
    <cellStyle name="20% - Énfasis6 15 2" xfId="4208" xr:uid="{00000000-0005-0000-0000-000070100000}"/>
    <cellStyle name="20% - Énfasis6 15 2 2" xfId="9188" xr:uid="{B8F19CEE-C60C-4764-9BBC-ABEF4D88058F}"/>
    <cellStyle name="20% - Énfasis6 15 3" xfId="9187" xr:uid="{1E8F571F-CD83-484F-A3E6-2F581FB443EB}"/>
    <cellStyle name="20% - Énfasis6 16" xfId="4209" xr:uid="{00000000-0005-0000-0000-000071100000}"/>
    <cellStyle name="20% - Énfasis6 16 2" xfId="9189" xr:uid="{191E1091-EF09-40AB-A00C-178FD11E7C75}"/>
    <cellStyle name="20% - Énfasis6 2" xfId="885" xr:uid="{00000000-0005-0000-0000-000075030000}"/>
    <cellStyle name="20% - Énfasis6 2 2" xfId="886" xr:uid="{00000000-0005-0000-0000-000076030000}"/>
    <cellStyle name="20% - Énfasis6 2 2 2" xfId="4210" xr:uid="{00000000-0005-0000-0000-000072100000}"/>
    <cellStyle name="20% - Énfasis6 2 2 2 2" xfId="9190" xr:uid="{9717A291-D5C7-4C9F-9F8B-0AA4C783F4B1}"/>
    <cellStyle name="20% - Énfasis6 2 2 3" xfId="4211" xr:uid="{00000000-0005-0000-0000-000073100000}"/>
    <cellStyle name="20% - Énfasis6 2 2 3 2" xfId="9191" xr:uid="{0C278501-2538-4CDE-8323-104C5A4F5DA5}"/>
    <cellStyle name="20% - Énfasis6 2 2 4" xfId="4212" xr:uid="{00000000-0005-0000-0000-000074100000}"/>
    <cellStyle name="20% - Énfasis6 2 2 4 2" xfId="4213" xr:uid="{00000000-0005-0000-0000-000075100000}"/>
    <cellStyle name="20% - Énfasis6 2 2 4 2 2" xfId="9193" xr:uid="{7108617D-5996-46EB-8C22-48397D8C9C51}"/>
    <cellStyle name="20% - Énfasis6 2 2 4 3" xfId="9192" xr:uid="{843F2092-D06A-49CA-A611-9E29840B11AB}"/>
    <cellStyle name="20% - Énfasis6 2 2 5" xfId="8024" xr:uid="{C79763DC-54C9-4722-B6EE-FEDE801000BA}"/>
    <cellStyle name="20% - Énfasis6 2 3" xfId="4214" xr:uid="{00000000-0005-0000-0000-000076100000}"/>
    <cellStyle name="20% - Énfasis6 2 3 2" xfId="9194" xr:uid="{B2B65AC6-41BC-46E4-84CF-67D64871E2A5}"/>
    <cellStyle name="20% - Énfasis6 2 4" xfId="4215" xr:uid="{00000000-0005-0000-0000-000077100000}"/>
    <cellStyle name="20% - Énfasis6 2 4 2" xfId="4216" xr:uid="{00000000-0005-0000-0000-000078100000}"/>
    <cellStyle name="20% - Énfasis6 2 4 2 2" xfId="9196" xr:uid="{F6B4A667-BB71-498F-B70C-6636DDB11F48}"/>
    <cellStyle name="20% - Énfasis6 2 4 3" xfId="9195" xr:uid="{AEBB7D38-5C64-48C5-991D-4741E1BFB41B}"/>
    <cellStyle name="20% - Énfasis6 2 5" xfId="4217" xr:uid="{00000000-0005-0000-0000-000079100000}"/>
    <cellStyle name="20% - Énfasis6 2 5 2" xfId="9197" xr:uid="{D4E4B7F9-E050-456D-A87E-9706C94DDFE9}"/>
    <cellStyle name="20% - Énfasis6 2 6" xfId="4218" xr:uid="{00000000-0005-0000-0000-00007A100000}"/>
    <cellStyle name="20% - Énfasis6 2 6 2" xfId="9198" xr:uid="{18974061-F451-4F98-833D-AAAD8FC7D257}"/>
    <cellStyle name="20% - Énfasis6 2 7" xfId="8023" xr:uid="{32C04629-609A-4FA7-A46B-2060C87D8386}"/>
    <cellStyle name="20% - Énfasis6 2_Deuda septiembre_marcos" xfId="887" xr:uid="{00000000-0005-0000-0000-000077030000}"/>
    <cellStyle name="20% - Énfasis6 3" xfId="3316" xr:uid="{00000000-0005-0000-0000-0000F40C0000}"/>
    <cellStyle name="20% - Énfasis6 3 2" xfId="4219" xr:uid="{00000000-0005-0000-0000-00007B100000}"/>
    <cellStyle name="20% - Énfasis6 3 2 2" xfId="9199" xr:uid="{F1C54237-F3FD-4D5A-B060-785EE0269DF7}"/>
    <cellStyle name="20% - Énfasis6 3 3" xfId="4220" xr:uid="{00000000-0005-0000-0000-00007C100000}"/>
    <cellStyle name="20% - Énfasis6 3 3 2" xfId="9200" xr:uid="{BF37DB1B-1A3A-4864-87E9-5CEC3E63B076}"/>
    <cellStyle name="20% - Énfasis6 3 4" xfId="4221" xr:uid="{00000000-0005-0000-0000-00007D100000}"/>
    <cellStyle name="20% - Énfasis6 3 4 2" xfId="9201" xr:uid="{5F92C8F8-476A-406D-9574-AA5F3334591E}"/>
    <cellStyle name="20% - Énfasis6 3 5" xfId="8762" xr:uid="{52C24D2F-97A4-4782-BE86-4C8AB54A5AB2}"/>
    <cellStyle name="20% - Énfasis6 4" xfId="4222" xr:uid="{00000000-0005-0000-0000-00007E100000}"/>
    <cellStyle name="20% - Énfasis6 4 2" xfId="4223" xr:uid="{00000000-0005-0000-0000-00007F100000}"/>
    <cellStyle name="20% - Énfasis6 4 2 2" xfId="9203" xr:uid="{414228A4-7804-43FE-A838-7A43A12B813D}"/>
    <cellStyle name="20% - Énfasis6 4 3" xfId="4224" xr:uid="{00000000-0005-0000-0000-000080100000}"/>
    <cellStyle name="20% - Énfasis6 4 3 2" xfId="9204" xr:uid="{579DDD64-5722-4A2E-B065-8A0BD738CC4F}"/>
    <cellStyle name="20% - Énfasis6 4 4" xfId="9202" xr:uid="{BB6C6E15-8B9A-4DF2-A82C-D1584B95607D}"/>
    <cellStyle name="20% - Énfasis6 5" xfId="4225" xr:uid="{00000000-0005-0000-0000-000081100000}"/>
    <cellStyle name="20% - Énfasis6 5 2" xfId="4226" xr:uid="{00000000-0005-0000-0000-000082100000}"/>
    <cellStyle name="20% - Énfasis6 5 2 2" xfId="9206" xr:uid="{9CE7302A-9F86-4C37-9918-978ABFF2C4FC}"/>
    <cellStyle name="20% - Énfasis6 5 3" xfId="9205" xr:uid="{A762BDB6-737B-48D8-B48C-DA88BBBEDF02}"/>
    <cellStyle name="20% - Énfasis6 6" xfId="4227" xr:uid="{00000000-0005-0000-0000-000083100000}"/>
    <cellStyle name="20% - Énfasis6 6 2" xfId="4228" xr:uid="{00000000-0005-0000-0000-000084100000}"/>
    <cellStyle name="20% - Énfasis6 6 2 2" xfId="9208" xr:uid="{18ECD1E7-7702-4966-91F9-94B4721C18FF}"/>
    <cellStyle name="20% - Énfasis6 6 3" xfId="9207" xr:uid="{30057D1A-E936-4D16-BBA0-677CAE4B9230}"/>
    <cellStyle name="20% - Énfasis6 7" xfId="4229" xr:uid="{00000000-0005-0000-0000-000085100000}"/>
    <cellStyle name="20% - Énfasis6 7 2" xfId="4230" xr:uid="{00000000-0005-0000-0000-000086100000}"/>
    <cellStyle name="20% - Énfasis6 7 2 2" xfId="9210" xr:uid="{394D7B15-2D06-4742-9E8C-B5CC37235A0A}"/>
    <cellStyle name="20% - Énfasis6 7 3" xfId="9209" xr:uid="{46FF9E44-42D8-4A87-B0DB-ADACD2951E06}"/>
    <cellStyle name="20% - Énfasis6 8" xfId="4231" xr:uid="{00000000-0005-0000-0000-000087100000}"/>
    <cellStyle name="20% - Énfasis6 8 2" xfId="4232" xr:uid="{00000000-0005-0000-0000-000088100000}"/>
    <cellStyle name="20% - Énfasis6 8 2 2" xfId="9212" xr:uid="{349B5F62-BCF3-4C62-8E4B-B2DBE435C36D}"/>
    <cellStyle name="20% - Énfasis6 8 3" xfId="9211" xr:uid="{2FC50E77-9C92-41F1-836C-AE4F52009065}"/>
    <cellStyle name="20% - Énfasis6 9" xfId="4233" xr:uid="{00000000-0005-0000-0000-000089100000}"/>
    <cellStyle name="20% - Énfasis6 9 2" xfId="4234" xr:uid="{00000000-0005-0000-0000-00008A100000}"/>
    <cellStyle name="20% - Énfasis6 9 2 2" xfId="9214" xr:uid="{91C8A830-5F26-4547-BA4F-B29268B799A6}"/>
    <cellStyle name="20% - Énfasis6 9 3" xfId="9213" xr:uid="{0619F46B-2439-4234-88C1-AFF761EE78A6}"/>
    <cellStyle name="40% - Ênfase1" xfId="888" xr:uid="{00000000-0005-0000-0000-000078030000}"/>
    <cellStyle name="40% - Ênfase1 2" xfId="8025" xr:uid="{DAEEAA2E-DC1A-45A7-87A3-A585FC037989}"/>
    <cellStyle name="40% - Ênfase2" xfId="889" xr:uid="{00000000-0005-0000-0000-000079030000}"/>
    <cellStyle name="40% - Ênfase2 2" xfId="8026" xr:uid="{F1CE209F-C02B-43A3-8FF5-892EEC14D132}"/>
    <cellStyle name="40% - Ênfase3" xfId="890" xr:uid="{00000000-0005-0000-0000-00007A030000}"/>
    <cellStyle name="40% - Ênfase3 2" xfId="8027" xr:uid="{E4269B6F-6F2D-497A-A1E9-5AC8920F3ED3}"/>
    <cellStyle name="40% - Ênfase4" xfId="891" xr:uid="{00000000-0005-0000-0000-00007B030000}"/>
    <cellStyle name="40% - Ênfase4 2" xfId="8028" xr:uid="{B65F9F91-8F97-40C1-8B56-785214665545}"/>
    <cellStyle name="40% - Ênfase5" xfId="892" xr:uid="{00000000-0005-0000-0000-00007C030000}"/>
    <cellStyle name="40% - Ênfase5 2" xfId="8029" xr:uid="{92DAFC3E-71F5-4951-AA81-0AFA0E53C06F}"/>
    <cellStyle name="40% - Ênfase6" xfId="893" xr:uid="{00000000-0005-0000-0000-00007D030000}"/>
    <cellStyle name="40% - Ênfase6 2" xfId="8030" xr:uid="{1E13CCDA-E70B-4DAE-84C0-EE12BF3E17F5}"/>
    <cellStyle name="40% - Énfasis1 10" xfId="4235" xr:uid="{00000000-0005-0000-0000-00008B100000}"/>
    <cellStyle name="40% - Énfasis1 10 2" xfId="4236" xr:uid="{00000000-0005-0000-0000-00008C100000}"/>
    <cellStyle name="40% - Énfasis1 10 2 2" xfId="9216" xr:uid="{B046E286-B27A-4BC4-B98B-49F108CF8D41}"/>
    <cellStyle name="40% - Énfasis1 10 3" xfId="9215" xr:uid="{7380B7AE-F9BC-4FCA-B6CB-D572948CAC0B}"/>
    <cellStyle name="40% - Énfasis1 11" xfId="4237" xr:uid="{00000000-0005-0000-0000-00008D100000}"/>
    <cellStyle name="40% - Énfasis1 11 2" xfId="4238" xr:uid="{00000000-0005-0000-0000-00008E100000}"/>
    <cellStyle name="40% - Énfasis1 11 2 2" xfId="9218" xr:uid="{2F1CFDE1-DB2D-47D5-BC50-4A184AFE780A}"/>
    <cellStyle name="40% - Énfasis1 11 3" xfId="9217" xr:uid="{5688D87A-A86B-4432-8DFD-81871F0DD748}"/>
    <cellStyle name="40% - Énfasis1 12" xfId="4239" xr:uid="{00000000-0005-0000-0000-00008F100000}"/>
    <cellStyle name="40% - Énfasis1 12 2" xfId="4240" xr:uid="{00000000-0005-0000-0000-000090100000}"/>
    <cellStyle name="40% - Énfasis1 12 2 2" xfId="9220" xr:uid="{486408E8-B697-4E46-980B-D0059608ED84}"/>
    <cellStyle name="40% - Énfasis1 12 3" xfId="9219" xr:uid="{F1D30108-B4D8-40F8-AE0A-E492A788F364}"/>
    <cellStyle name="40% - Énfasis1 13" xfId="4241" xr:uid="{00000000-0005-0000-0000-000091100000}"/>
    <cellStyle name="40% - Énfasis1 13 2" xfId="4242" xr:uid="{00000000-0005-0000-0000-000092100000}"/>
    <cellStyle name="40% - Énfasis1 13 2 2" xfId="9222" xr:uid="{8FF6633F-5CB1-4816-BB81-2CAD0AD871F0}"/>
    <cellStyle name="40% - Énfasis1 13 3" xfId="9221" xr:uid="{DEA99594-8E23-476F-85FD-8255735F56FA}"/>
    <cellStyle name="40% - Énfasis1 14" xfId="4243" xr:uid="{00000000-0005-0000-0000-000093100000}"/>
    <cellStyle name="40% - Énfasis1 14 2" xfId="4244" xr:uid="{00000000-0005-0000-0000-000094100000}"/>
    <cellStyle name="40% - Énfasis1 14 2 2" xfId="9224" xr:uid="{C26F5F0E-82C2-42A5-844C-4AFAF5683CC5}"/>
    <cellStyle name="40% - Énfasis1 14 3" xfId="9223" xr:uid="{DB344052-B344-4ADB-8F08-5EF85311C2BE}"/>
    <cellStyle name="40% - Énfasis1 15" xfId="4245" xr:uid="{00000000-0005-0000-0000-000095100000}"/>
    <cellStyle name="40% - Énfasis1 15 2" xfId="4246" xr:uid="{00000000-0005-0000-0000-000096100000}"/>
    <cellStyle name="40% - Énfasis1 15 2 2" xfId="9226" xr:uid="{F31DB8E3-FEC9-4573-9F45-D904B5B94AE4}"/>
    <cellStyle name="40% - Énfasis1 15 3" xfId="9225" xr:uid="{35EC866D-3940-4406-BEAB-59FC0D30AC7A}"/>
    <cellStyle name="40% - Énfasis1 16" xfId="4247" xr:uid="{00000000-0005-0000-0000-000097100000}"/>
    <cellStyle name="40% - Énfasis1 16 2" xfId="9227" xr:uid="{AEF31539-E325-4729-9430-3E2034150EAE}"/>
    <cellStyle name="40% - Énfasis1 2" xfId="894" xr:uid="{00000000-0005-0000-0000-00007E030000}"/>
    <cellStyle name="40% - Énfasis1 2 2" xfId="895" xr:uid="{00000000-0005-0000-0000-00007F030000}"/>
    <cellStyle name="40% - Énfasis1 2 2 2" xfId="4248" xr:uid="{00000000-0005-0000-0000-000098100000}"/>
    <cellStyle name="40% - Énfasis1 2 2 2 2" xfId="9228" xr:uid="{D0E2618B-4AC6-4C55-B988-E2EC25705FED}"/>
    <cellStyle name="40% - Énfasis1 2 2 3" xfId="4249" xr:uid="{00000000-0005-0000-0000-000099100000}"/>
    <cellStyle name="40% - Énfasis1 2 2 3 2" xfId="9229" xr:uid="{E14E18E7-FADA-4D8F-9377-A7F9561FBF4A}"/>
    <cellStyle name="40% - Énfasis1 2 2 4" xfId="4250" xr:uid="{00000000-0005-0000-0000-00009A100000}"/>
    <cellStyle name="40% - Énfasis1 2 2 4 2" xfId="4251" xr:uid="{00000000-0005-0000-0000-00009B100000}"/>
    <cellStyle name="40% - Énfasis1 2 2 4 2 2" xfId="9231" xr:uid="{D67FD5A4-652A-41BF-90D9-16F80069C217}"/>
    <cellStyle name="40% - Énfasis1 2 2 4 3" xfId="9230" xr:uid="{C67478B6-F3B6-4638-AD1E-61AF871E134C}"/>
    <cellStyle name="40% - Énfasis1 2 2 5" xfId="8032" xr:uid="{B1A53259-7CF7-4CE4-9962-5F5396B108BF}"/>
    <cellStyle name="40% - Énfasis1 2 3" xfId="4252" xr:uid="{00000000-0005-0000-0000-00009C100000}"/>
    <cellStyle name="40% - Énfasis1 2 3 2" xfId="9232" xr:uid="{429B9C60-153B-40DC-9632-D13E00D506C1}"/>
    <cellStyle name="40% - Énfasis1 2 4" xfId="4253" xr:uid="{00000000-0005-0000-0000-00009D100000}"/>
    <cellStyle name="40% - Énfasis1 2 4 2" xfId="4254" xr:uid="{00000000-0005-0000-0000-00009E100000}"/>
    <cellStyle name="40% - Énfasis1 2 4 2 2" xfId="9234" xr:uid="{58B1C8D1-E851-4942-A1B9-40ED3DDE8BED}"/>
    <cellStyle name="40% - Énfasis1 2 4 3" xfId="9233" xr:uid="{1A82AFCD-4A34-47E5-84A8-F573D6150726}"/>
    <cellStyle name="40% - Énfasis1 2 5" xfId="4255" xr:uid="{00000000-0005-0000-0000-00009F100000}"/>
    <cellStyle name="40% - Énfasis1 2 5 2" xfId="9235" xr:uid="{28D9D7E9-3304-425E-832D-4BDDF090B303}"/>
    <cellStyle name="40% - Énfasis1 2 6" xfId="4256" xr:uid="{00000000-0005-0000-0000-0000A0100000}"/>
    <cellStyle name="40% - Énfasis1 2 6 2" xfId="9236" xr:uid="{E889D837-92E3-48E2-9D2D-BA660EF03FC1}"/>
    <cellStyle name="40% - Énfasis1 2 7" xfId="8031" xr:uid="{331A91FA-8946-45DD-A85A-B461DFF28F7C}"/>
    <cellStyle name="40% - Énfasis1 2_Deuda septiembre_marcos" xfId="896" xr:uid="{00000000-0005-0000-0000-000080030000}"/>
    <cellStyle name="40% - Énfasis1 3" xfId="3317" xr:uid="{00000000-0005-0000-0000-0000F50C0000}"/>
    <cellStyle name="40% - Énfasis1 3 2" xfId="4257" xr:uid="{00000000-0005-0000-0000-0000A1100000}"/>
    <cellStyle name="40% - Énfasis1 3 2 2" xfId="9237" xr:uid="{93D4F6DC-C639-46C1-A9FA-EACAF3B73DCF}"/>
    <cellStyle name="40% - Énfasis1 3 3" xfId="4258" xr:uid="{00000000-0005-0000-0000-0000A2100000}"/>
    <cellStyle name="40% - Énfasis1 3 3 2" xfId="9238" xr:uid="{81E3C3FB-F80E-4D1C-83B3-2CAB04F6596F}"/>
    <cellStyle name="40% - Énfasis1 3 4" xfId="4259" xr:uid="{00000000-0005-0000-0000-0000A3100000}"/>
    <cellStyle name="40% - Énfasis1 3 4 2" xfId="9239" xr:uid="{738E7482-F2C8-4786-83E8-6DE1629304A0}"/>
    <cellStyle name="40% - Énfasis1 3 5" xfId="8763" xr:uid="{F0D26869-CEA5-4BB0-B198-6E8C73DA2E82}"/>
    <cellStyle name="40% - Énfasis1 4" xfId="4260" xr:uid="{00000000-0005-0000-0000-0000A4100000}"/>
    <cellStyle name="40% - Énfasis1 4 2" xfId="4261" xr:uid="{00000000-0005-0000-0000-0000A5100000}"/>
    <cellStyle name="40% - Énfasis1 4 2 2" xfId="9241" xr:uid="{FECA265B-4E1B-461A-A291-A2ABD261EA85}"/>
    <cellStyle name="40% - Énfasis1 4 3" xfId="4262" xr:uid="{00000000-0005-0000-0000-0000A6100000}"/>
    <cellStyle name="40% - Énfasis1 4 3 2" xfId="9242" xr:uid="{806C112E-6B09-4501-8774-B6B988A12AB7}"/>
    <cellStyle name="40% - Énfasis1 4 4" xfId="9240" xr:uid="{F5E540F4-3749-4CE3-84DB-BC642ED4BFDC}"/>
    <cellStyle name="40% - Énfasis1 5" xfId="4263" xr:uid="{00000000-0005-0000-0000-0000A7100000}"/>
    <cellStyle name="40% - Énfasis1 5 2" xfId="4264" xr:uid="{00000000-0005-0000-0000-0000A8100000}"/>
    <cellStyle name="40% - Énfasis1 5 2 2" xfId="9244" xr:uid="{A8F6DE59-946E-4C5D-8623-4FE8EB2FB9AF}"/>
    <cellStyle name="40% - Énfasis1 5 3" xfId="9243" xr:uid="{F6927B17-C0D9-4AD0-95EF-698431D4A60B}"/>
    <cellStyle name="40% - Énfasis1 6" xfId="4265" xr:uid="{00000000-0005-0000-0000-0000A9100000}"/>
    <cellStyle name="40% - Énfasis1 6 2" xfId="4266" xr:uid="{00000000-0005-0000-0000-0000AA100000}"/>
    <cellStyle name="40% - Énfasis1 6 2 2" xfId="9246" xr:uid="{842AA0CD-B373-49D6-8A22-C4BF133AD244}"/>
    <cellStyle name="40% - Énfasis1 6 3" xfId="9245" xr:uid="{3877422F-9971-4BD3-A341-661E5445CECE}"/>
    <cellStyle name="40% - Énfasis1 7" xfId="4267" xr:uid="{00000000-0005-0000-0000-0000AB100000}"/>
    <cellStyle name="40% - Énfasis1 7 2" xfId="4268" xr:uid="{00000000-0005-0000-0000-0000AC100000}"/>
    <cellStyle name="40% - Énfasis1 7 2 2" xfId="9248" xr:uid="{0D6C2987-A126-4E58-9F8E-E532EB28C623}"/>
    <cellStyle name="40% - Énfasis1 7 3" xfId="9247" xr:uid="{3C4AA3B6-3F4A-4DAC-A6E5-DFE034B594B8}"/>
    <cellStyle name="40% - Énfasis1 8" xfId="4269" xr:uid="{00000000-0005-0000-0000-0000AD100000}"/>
    <cellStyle name="40% - Énfasis1 8 2" xfId="4270" xr:uid="{00000000-0005-0000-0000-0000AE100000}"/>
    <cellStyle name="40% - Énfasis1 8 2 2" xfId="9250" xr:uid="{06CEF7A7-CA28-495D-9494-D267089F8D43}"/>
    <cellStyle name="40% - Énfasis1 8 3" xfId="9249" xr:uid="{B7033F86-7853-4F66-B4D2-5668A591C745}"/>
    <cellStyle name="40% - Énfasis1 9" xfId="4271" xr:uid="{00000000-0005-0000-0000-0000AF100000}"/>
    <cellStyle name="40% - Énfasis1 9 2" xfId="4272" xr:uid="{00000000-0005-0000-0000-0000B0100000}"/>
    <cellStyle name="40% - Énfasis1 9 2 2" xfId="9252" xr:uid="{86BCB75B-8C4C-4B65-9F8B-806B7B780967}"/>
    <cellStyle name="40% - Énfasis1 9 3" xfId="9251" xr:uid="{12C176AF-2617-485D-8393-6A9463F3D9DE}"/>
    <cellStyle name="40% - Énfasis2 10" xfId="4273" xr:uid="{00000000-0005-0000-0000-0000B1100000}"/>
    <cellStyle name="40% - Énfasis2 10 2" xfId="4274" xr:uid="{00000000-0005-0000-0000-0000B2100000}"/>
    <cellStyle name="40% - Énfasis2 10 2 2" xfId="9254" xr:uid="{74F674BA-82FF-4681-9161-11B4EBFD098B}"/>
    <cellStyle name="40% - Énfasis2 10 3" xfId="9253" xr:uid="{E1B5E622-9FF3-498D-A54F-32601B4C85D8}"/>
    <cellStyle name="40% - Énfasis2 11" xfId="4275" xr:uid="{00000000-0005-0000-0000-0000B3100000}"/>
    <cellStyle name="40% - Énfasis2 11 2" xfId="4276" xr:uid="{00000000-0005-0000-0000-0000B4100000}"/>
    <cellStyle name="40% - Énfasis2 11 2 2" xfId="9256" xr:uid="{BCA0E99D-C8FA-4BED-8078-E72C82922572}"/>
    <cellStyle name="40% - Énfasis2 11 3" xfId="9255" xr:uid="{3E8B5616-B5EB-4800-8A55-16D82304A517}"/>
    <cellStyle name="40% - Énfasis2 12" xfId="4277" xr:uid="{00000000-0005-0000-0000-0000B5100000}"/>
    <cellStyle name="40% - Énfasis2 12 2" xfId="4278" xr:uid="{00000000-0005-0000-0000-0000B6100000}"/>
    <cellStyle name="40% - Énfasis2 12 2 2" xfId="9258" xr:uid="{813E6BE4-60CD-4D06-A515-A2F84CF5C38D}"/>
    <cellStyle name="40% - Énfasis2 12 3" xfId="9257" xr:uid="{740DF048-5608-479A-B1EA-27E14D56170E}"/>
    <cellStyle name="40% - Énfasis2 13" xfId="4279" xr:uid="{00000000-0005-0000-0000-0000B7100000}"/>
    <cellStyle name="40% - Énfasis2 13 2" xfId="4280" xr:uid="{00000000-0005-0000-0000-0000B8100000}"/>
    <cellStyle name="40% - Énfasis2 13 2 2" xfId="9260" xr:uid="{2424CDF4-F669-47A0-B13F-85C10BA13FA6}"/>
    <cellStyle name="40% - Énfasis2 13 3" xfId="9259" xr:uid="{95FAB924-95A4-432D-B180-C3AE6B681250}"/>
    <cellStyle name="40% - Énfasis2 14" xfId="4281" xr:uid="{00000000-0005-0000-0000-0000B9100000}"/>
    <cellStyle name="40% - Énfasis2 14 2" xfId="4282" xr:uid="{00000000-0005-0000-0000-0000BA100000}"/>
    <cellStyle name="40% - Énfasis2 14 2 2" xfId="9262" xr:uid="{C951752D-137C-42BE-8A83-D3DE92844564}"/>
    <cellStyle name="40% - Énfasis2 14 3" xfId="9261" xr:uid="{F4361661-77B1-4940-B8F0-DA9DC95B372B}"/>
    <cellStyle name="40% - Énfasis2 15" xfId="4283" xr:uid="{00000000-0005-0000-0000-0000BB100000}"/>
    <cellStyle name="40% - Énfasis2 15 2" xfId="9263" xr:uid="{27B47418-418A-4FBB-BF5F-5022FB1B81C9}"/>
    <cellStyle name="40% - Énfasis2 2" xfId="897" xr:uid="{00000000-0005-0000-0000-000081030000}"/>
    <cellStyle name="40% - Énfasis2 2 2" xfId="4284" xr:uid="{00000000-0005-0000-0000-0000BC100000}"/>
    <cellStyle name="40% - Énfasis2 2 2 2" xfId="4285" xr:uid="{00000000-0005-0000-0000-0000BD100000}"/>
    <cellStyle name="40% - Énfasis2 2 2 2 2" xfId="9265" xr:uid="{A0316410-208D-46A1-A405-2E8A91D70236}"/>
    <cellStyle name="40% - Énfasis2 2 2 3" xfId="9264" xr:uid="{81BCFF1D-28A6-4FB5-BCCD-EE5AA8D8ED4B}"/>
    <cellStyle name="40% - Énfasis2 2 3" xfId="4286" xr:uid="{00000000-0005-0000-0000-0000BE100000}"/>
    <cellStyle name="40% - Énfasis2 2 3 2" xfId="4287" xr:uid="{00000000-0005-0000-0000-0000BF100000}"/>
    <cellStyle name="40% - Énfasis2 2 3 2 2" xfId="9267" xr:uid="{5DA0A8B6-53C1-43B9-BA3F-D0CF36D989EA}"/>
    <cellStyle name="40% - Énfasis2 2 3 3" xfId="9266" xr:uid="{BDBE0AAB-3CFB-4836-8FA9-30F56506DB98}"/>
    <cellStyle name="40% - Énfasis2 2 4" xfId="4288" xr:uid="{00000000-0005-0000-0000-0000C0100000}"/>
    <cellStyle name="40% - Énfasis2 2 4 2" xfId="9268" xr:uid="{442B7248-198A-421D-B217-B64D70766A48}"/>
    <cellStyle name="40% - Énfasis2 2 5" xfId="4289" xr:uid="{00000000-0005-0000-0000-0000C1100000}"/>
    <cellStyle name="40% - Énfasis2 2 5 2" xfId="9269" xr:uid="{13BEAEC6-3E3F-4A1D-A36E-334045251960}"/>
    <cellStyle name="40% - Énfasis2 2 6" xfId="8033" xr:uid="{977DC352-B37D-4F8D-9142-2F4F0F9A2939}"/>
    <cellStyle name="40% - Énfasis2 3" xfId="3318" xr:uid="{00000000-0005-0000-0000-0000F60C0000}"/>
    <cellStyle name="40% - Énfasis2 3 2" xfId="4290" xr:uid="{00000000-0005-0000-0000-0000C2100000}"/>
    <cellStyle name="40% - Énfasis2 3 2 2" xfId="9270" xr:uid="{C9C6B3A3-321F-4818-812A-76EFA33FF330}"/>
    <cellStyle name="40% - Énfasis2 3 3" xfId="4291" xr:uid="{00000000-0005-0000-0000-0000C3100000}"/>
    <cellStyle name="40% - Énfasis2 3 3 2" xfId="9271" xr:uid="{89240B77-0DA4-4D17-89DA-BF724EEB556B}"/>
    <cellStyle name="40% - Énfasis2 3 4" xfId="4292" xr:uid="{00000000-0005-0000-0000-0000C4100000}"/>
    <cellStyle name="40% - Énfasis2 3 4 2" xfId="9272" xr:uid="{1BF5DB46-154E-417E-9CDF-24D5B9641FFF}"/>
    <cellStyle name="40% - Énfasis2 3 5" xfId="8764" xr:uid="{A22EAF26-8443-4B3F-AC95-8C7AC851669C}"/>
    <cellStyle name="40% - Énfasis2 4" xfId="4293" xr:uid="{00000000-0005-0000-0000-0000C5100000}"/>
    <cellStyle name="40% - Énfasis2 4 2" xfId="4294" xr:uid="{00000000-0005-0000-0000-0000C6100000}"/>
    <cellStyle name="40% - Énfasis2 4 2 2" xfId="9274" xr:uid="{1C6D6D90-18BE-40D2-A1B1-0DB3E722AED1}"/>
    <cellStyle name="40% - Énfasis2 4 3" xfId="4295" xr:uid="{00000000-0005-0000-0000-0000C7100000}"/>
    <cellStyle name="40% - Énfasis2 4 3 2" xfId="9275" xr:uid="{455F5312-BD8F-4D23-96D6-65B7D13B2E57}"/>
    <cellStyle name="40% - Énfasis2 4 4" xfId="9273" xr:uid="{C082B68F-E696-4AE7-B0CD-C4DCC882502C}"/>
    <cellStyle name="40% - Énfasis2 5" xfId="4296" xr:uid="{00000000-0005-0000-0000-0000C8100000}"/>
    <cellStyle name="40% - Énfasis2 5 2" xfId="4297" xr:uid="{00000000-0005-0000-0000-0000C9100000}"/>
    <cellStyle name="40% - Énfasis2 5 2 2" xfId="9277" xr:uid="{1D19BD87-868D-43C5-870B-179AA9027A63}"/>
    <cellStyle name="40% - Énfasis2 5 3" xfId="9276" xr:uid="{C47079D8-85A9-4BB6-A486-5B3B0ABF49EC}"/>
    <cellStyle name="40% - Énfasis2 6" xfId="4298" xr:uid="{00000000-0005-0000-0000-0000CA100000}"/>
    <cellStyle name="40% - Énfasis2 6 2" xfId="4299" xr:uid="{00000000-0005-0000-0000-0000CB100000}"/>
    <cellStyle name="40% - Énfasis2 6 2 2" xfId="9279" xr:uid="{6C116131-E534-4321-BFDD-8D1A24613735}"/>
    <cellStyle name="40% - Énfasis2 6 3" xfId="9278" xr:uid="{080B489A-6E53-4D22-893A-3B5F052338BD}"/>
    <cellStyle name="40% - Énfasis2 7" xfId="4300" xr:uid="{00000000-0005-0000-0000-0000CC100000}"/>
    <cellStyle name="40% - Énfasis2 7 2" xfId="4301" xr:uid="{00000000-0005-0000-0000-0000CD100000}"/>
    <cellStyle name="40% - Énfasis2 7 2 2" xfId="9281" xr:uid="{A260DBF9-7C9A-4AF4-85BF-1AAF95226866}"/>
    <cellStyle name="40% - Énfasis2 7 3" xfId="9280" xr:uid="{086BA56F-7A5A-46FB-BDBA-D70EFBDABB4B}"/>
    <cellStyle name="40% - Énfasis2 8" xfId="4302" xr:uid="{00000000-0005-0000-0000-0000CE100000}"/>
    <cellStyle name="40% - Énfasis2 8 2" xfId="4303" xr:uid="{00000000-0005-0000-0000-0000CF100000}"/>
    <cellStyle name="40% - Énfasis2 8 2 2" xfId="9283" xr:uid="{BAA07097-0AD1-4785-83CD-946806CB21E1}"/>
    <cellStyle name="40% - Énfasis2 8 3" xfId="9282" xr:uid="{91DB6A8C-89EB-4299-A65E-0CFD96600F99}"/>
    <cellStyle name="40% - Énfasis2 9" xfId="4304" xr:uid="{00000000-0005-0000-0000-0000D0100000}"/>
    <cellStyle name="40% - Énfasis2 9 2" xfId="4305" xr:uid="{00000000-0005-0000-0000-0000D1100000}"/>
    <cellStyle name="40% - Énfasis2 9 2 2" xfId="9285" xr:uid="{A0A1399B-E75E-4377-9764-29AF2BD86DF1}"/>
    <cellStyle name="40% - Énfasis2 9 3" xfId="9284" xr:uid="{7D7B69F4-8E75-4D61-9D11-492C58A9F3BB}"/>
    <cellStyle name="40% - Énfasis3 10" xfId="4306" xr:uid="{00000000-0005-0000-0000-0000D2100000}"/>
    <cellStyle name="40% - Énfasis3 10 2" xfId="4307" xr:uid="{00000000-0005-0000-0000-0000D3100000}"/>
    <cellStyle name="40% - Énfasis3 10 2 2" xfId="9287" xr:uid="{8B17CAC7-659F-4D45-8DCC-AC629A0BCEAE}"/>
    <cellStyle name="40% - Énfasis3 10 3" xfId="9286" xr:uid="{07E27BA1-CD70-42F0-8269-43EF0E78DA02}"/>
    <cellStyle name="40% - Énfasis3 11" xfId="4308" xr:uid="{00000000-0005-0000-0000-0000D4100000}"/>
    <cellStyle name="40% - Énfasis3 11 2" xfId="4309" xr:uid="{00000000-0005-0000-0000-0000D5100000}"/>
    <cellStyle name="40% - Énfasis3 11 2 2" xfId="9289" xr:uid="{48DD14B5-86CE-4B66-B014-7397D8B09BD6}"/>
    <cellStyle name="40% - Énfasis3 11 3" xfId="9288" xr:uid="{45A5722C-D9E1-4500-BFFE-F7CC3ADA57F4}"/>
    <cellStyle name="40% - Énfasis3 12" xfId="4310" xr:uid="{00000000-0005-0000-0000-0000D6100000}"/>
    <cellStyle name="40% - Énfasis3 12 2" xfId="4311" xr:uid="{00000000-0005-0000-0000-0000D7100000}"/>
    <cellStyle name="40% - Énfasis3 12 2 2" xfId="9291" xr:uid="{CF77E4B2-EA68-44F7-8CE8-D649F642E592}"/>
    <cellStyle name="40% - Énfasis3 12 3" xfId="9290" xr:uid="{8E1E802A-3CC0-4BE0-B976-A118C48F38BB}"/>
    <cellStyle name="40% - Énfasis3 13" xfId="4312" xr:uid="{00000000-0005-0000-0000-0000D8100000}"/>
    <cellStyle name="40% - Énfasis3 13 2" xfId="4313" xr:uid="{00000000-0005-0000-0000-0000D9100000}"/>
    <cellStyle name="40% - Énfasis3 13 2 2" xfId="9293" xr:uid="{66FF8E52-68E9-4AC1-B88F-EF0308A66315}"/>
    <cellStyle name="40% - Énfasis3 13 3" xfId="9292" xr:uid="{91CBBE53-2715-4CC7-8CD6-9422658AF3E4}"/>
    <cellStyle name="40% - Énfasis3 14" xfId="4314" xr:uid="{00000000-0005-0000-0000-0000DA100000}"/>
    <cellStyle name="40% - Énfasis3 14 2" xfId="4315" xr:uid="{00000000-0005-0000-0000-0000DB100000}"/>
    <cellStyle name="40% - Énfasis3 14 2 2" xfId="9295" xr:uid="{C99BC05C-13AD-48AA-9457-3611D08ED11A}"/>
    <cellStyle name="40% - Énfasis3 14 3" xfId="9294" xr:uid="{2E6232EF-0BC8-492F-AA44-E68CD8988C65}"/>
    <cellStyle name="40% - Énfasis3 15" xfId="4316" xr:uid="{00000000-0005-0000-0000-0000DC100000}"/>
    <cellStyle name="40% - Énfasis3 15 2" xfId="4317" xr:uid="{00000000-0005-0000-0000-0000DD100000}"/>
    <cellStyle name="40% - Énfasis3 15 2 2" xfId="9297" xr:uid="{0BE9AE76-71F3-4AD0-B83E-66301B836FA6}"/>
    <cellStyle name="40% - Énfasis3 15 3" xfId="9296" xr:uid="{D9FDD4FA-924A-4AD2-98C9-97AD3142ADFF}"/>
    <cellStyle name="40% - Énfasis3 16" xfId="4318" xr:uid="{00000000-0005-0000-0000-0000DE100000}"/>
    <cellStyle name="40% - Énfasis3 16 2" xfId="4319" xr:uid="{00000000-0005-0000-0000-0000DF100000}"/>
    <cellStyle name="40% - Énfasis3 16 2 2" xfId="9299" xr:uid="{40D94E72-C1A2-40AB-84CB-9082A3412834}"/>
    <cellStyle name="40% - Énfasis3 16 3" xfId="9298" xr:uid="{707DE3C3-B128-4B62-99A3-234F01F97C7B}"/>
    <cellStyle name="40% - Énfasis3 17" xfId="4320" xr:uid="{00000000-0005-0000-0000-0000E0100000}"/>
    <cellStyle name="40% - Énfasis3 17 2" xfId="9300" xr:uid="{1949CC82-D200-4FF2-A0FF-A4E2A7B9E3EC}"/>
    <cellStyle name="40% - Énfasis3 2" xfId="898" xr:uid="{00000000-0005-0000-0000-000082030000}"/>
    <cellStyle name="40% - Énfasis3 2 2" xfId="899" xr:uid="{00000000-0005-0000-0000-000083030000}"/>
    <cellStyle name="40% - Énfasis3 2 2 2" xfId="8035" xr:uid="{9651E54D-310E-4E1F-94DE-879C47651924}"/>
    <cellStyle name="40% - Énfasis3 2 3" xfId="4321" xr:uid="{00000000-0005-0000-0000-0000E1100000}"/>
    <cellStyle name="40% - Énfasis3 2 3 2" xfId="9301" xr:uid="{2D5BF996-F0EB-4C81-9674-F9A126FCD0C6}"/>
    <cellStyle name="40% - Énfasis3 2 4" xfId="4322" xr:uid="{00000000-0005-0000-0000-0000E2100000}"/>
    <cellStyle name="40% - Énfasis3 2 4 2" xfId="4323" xr:uid="{00000000-0005-0000-0000-0000E3100000}"/>
    <cellStyle name="40% - Énfasis3 2 4 2 2" xfId="9303" xr:uid="{BD162230-42E9-411C-B4BA-CA12C392BC7A}"/>
    <cellStyle name="40% - Énfasis3 2 4 3" xfId="9302" xr:uid="{2A9B6D33-BAC7-4A6D-8247-95539C246F86}"/>
    <cellStyle name="40% - Énfasis3 2 5" xfId="4324" xr:uid="{00000000-0005-0000-0000-0000E4100000}"/>
    <cellStyle name="40% - Énfasis3 2 5 2" xfId="9304" xr:uid="{BFC81318-9FEF-4705-875D-C6444E8076D7}"/>
    <cellStyle name="40% - Énfasis3 2 6" xfId="4325" xr:uid="{00000000-0005-0000-0000-0000E5100000}"/>
    <cellStyle name="40% - Énfasis3 2 6 2" xfId="9305" xr:uid="{6A06B973-31D1-40C9-8F10-70C3AADB4D81}"/>
    <cellStyle name="40% - Énfasis3 2 7" xfId="8034" xr:uid="{39DD3822-5053-418C-9557-D85A61DA62E2}"/>
    <cellStyle name="40% - Énfasis3 2_Deuda septiembre_marcos" xfId="900" xr:uid="{00000000-0005-0000-0000-000084030000}"/>
    <cellStyle name="40% - Énfasis3 3" xfId="901" xr:uid="{00000000-0005-0000-0000-000085030000}"/>
    <cellStyle name="40% - Énfasis3 3 2" xfId="902" xr:uid="{00000000-0005-0000-0000-000086030000}"/>
    <cellStyle name="40% - Énfasis3 3 2 2" xfId="8037" xr:uid="{DC584FFE-698E-4CEE-B410-D478DFC8881C}"/>
    <cellStyle name="40% - Énfasis3 3 3" xfId="8036" xr:uid="{DC9BA7EF-A688-4C2E-97E1-616F866C430B}"/>
    <cellStyle name="40% - Énfasis3 3_Deuda septiembre_marcos" xfId="903" xr:uid="{00000000-0005-0000-0000-000087030000}"/>
    <cellStyle name="40% - Énfasis3 4" xfId="904" xr:uid="{00000000-0005-0000-0000-000088030000}"/>
    <cellStyle name="40% - Énfasis3 4 2" xfId="4326" xr:uid="{00000000-0005-0000-0000-0000E6100000}"/>
    <cellStyle name="40% - Énfasis3 4 2 2" xfId="9306" xr:uid="{692FD10B-FF7D-4E4A-B41D-F7C1802B140B}"/>
    <cellStyle name="40% - Énfasis3 4 3" xfId="4327" xr:uid="{00000000-0005-0000-0000-0000E7100000}"/>
    <cellStyle name="40% - Énfasis3 4 3 2" xfId="9307" xr:uid="{32686BFD-0C26-44DE-A9FF-6011B3E27201}"/>
    <cellStyle name="40% - Énfasis3 4 4" xfId="8038" xr:uid="{70B51E27-B3FF-4C31-ACA7-9D82AED27424}"/>
    <cellStyle name="40% - Énfasis3 5" xfId="4328" xr:uid="{00000000-0005-0000-0000-0000E8100000}"/>
    <cellStyle name="40% - Énfasis3 5 2" xfId="4329" xr:uid="{00000000-0005-0000-0000-0000E9100000}"/>
    <cellStyle name="40% - Énfasis3 5 2 2" xfId="9309" xr:uid="{985DF6DD-556E-482B-ABBA-FCF051E3F67E}"/>
    <cellStyle name="40% - Énfasis3 5 3" xfId="4330" xr:uid="{00000000-0005-0000-0000-0000EA100000}"/>
    <cellStyle name="40% - Énfasis3 5 3 2" xfId="9310" xr:uid="{55166232-6710-405B-9CF0-D415C9C23EFC}"/>
    <cellStyle name="40% - Énfasis3 5 4" xfId="9308" xr:uid="{C50519D0-D158-49A1-AFD2-CDEC63E13FE0}"/>
    <cellStyle name="40% - Énfasis3 6" xfId="4331" xr:uid="{00000000-0005-0000-0000-0000EB100000}"/>
    <cellStyle name="40% - Énfasis3 6 2" xfId="4332" xr:uid="{00000000-0005-0000-0000-0000EC100000}"/>
    <cellStyle name="40% - Énfasis3 6 2 2" xfId="9312" xr:uid="{846D33A3-DE43-4904-8D37-531D3FAB2146}"/>
    <cellStyle name="40% - Énfasis3 6 3" xfId="9311" xr:uid="{E458E1EA-94BE-432F-BEF7-574DAA9309F4}"/>
    <cellStyle name="40% - Énfasis3 7" xfId="4333" xr:uid="{00000000-0005-0000-0000-0000ED100000}"/>
    <cellStyle name="40% - Énfasis3 7 2" xfId="4334" xr:uid="{00000000-0005-0000-0000-0000EE100000}"/>
    <cellStyle name="40% - Énfasis3 7 2 2" xfId="9314" xr:uid="{10B3A7B8-DD97-4707-9561-F0087BC8B5C4}"/>
    <cellStyle name="40% - Énfasis3 7 3" xfId="9313" xr:uid="{1E53B92A-3E93-4CAC-A705-0AD73C2D1120}"/>
    <cellStyle name="40% - Énfasis3 8" xfId="4335" xr:uid="{00000000-0005-0000-0000-0000EF100000}"/>
    <cellStyle name="40% - Énfasis3 8 2" xfId="4336" xr:uid="{00000000-0005-0000-0000-0000F0100000}"/>
    <cellStyle name="40% - Énfasis3 8 2 2" xfId="9316" xr:uid="{231AC999-D213-4301-AE38-6BB13C221DD9}"/>
    <cellStyle name="40% - Énfasis3 8 3" xfId="9315" xr:uid="{25F4BA5E-C30C-4CB3-831B-5E949ACA7851}"/>
    <cellStyle name="40% - Énfasis3 9" xfId="4337" xr:uid="{00000000-0005-0000-0000-0000F1100000}"/>
    <cellStyle name="40% - Énfasis3 9 2" xfId="4338" xr:uid="{00000000-0005-0000-0000-0000F2100000}"/>
    <cellStyle name="40% - Énfasis3 9 2 2" xfId="9318" xr:uid="{F68D430F-30D3-4ADC-928E-D0FA61D5E37A}"/>
    <cellStyle name="40% - Énfasis3 9 3" xfId="9317" xr:uid="{5D7FA611-C4BE-4F7B-BF6D-A6B94D0EF527}"/>
    <cellStyle name="40% - Énfasis4 10" xfId="4339" xr:uid="{00000000-0005-0000-0000-0000F3100000}"/>
    <cellStyle name="40% - Énfasis4 10 2" xfId="4340" xr:uid="{00000000-0005-0000-0000-0000F4100000}"/>
    <cellStyle name="40% - Énfasis4 10 2 2" xfId="9320" xr:uid="{DC37225B-AC24-4834-9187-4CAB4C4A34AE}"/>
    <cellStyle name="40% - Énfasis4 10 3" xfId="9319" xr:uid="{1807EF37-1386-4F8C-AA72-49E0FD05032D}"/>
    <cellStyle name="40% - Énfasis4 11" xfId="4341" xr:uid="{00000000-0005-0000-0000-0000F5100000}"/>
    <cellStyle name="40% - Énfasis4 11 2" xfId="4342" xr:uid="{00000000-0005-0000-0000-0000F6100000}"/>
    <cellStyle name="40% - Énfasis4 11 2 2" xfId="9322" xr:uid="{7CBC91D1-AE0A-45AA-AFC5-77BEC810E127}"/>
    <cellStyle name="40% - Énfasis4 11 3" xfId="9321" xr:uid="{9738DB3B-2CC9-4EF3-852C-AFFAE7A23C5E}"/>
    <cellStyle name="40% - Énfasis4 12" xfId="4343" xr:uid="{00000000-0005-0000-0000-0000F7100000}"/>
    <cellStyle name="40% - Énfasis4 12 2" xfId="4344" xr:uid="{00000000-0005-0000-0000-0000F8100000}"/>
    <cellStyle name="40% - Énfasis4 12 2 2" xfId="9324" xr:uid="{B2CF0D9A-C57C-44A2-9719-0D3CF90CF7CD}"/>
    <cellStyle name="40% - Énfasis4 12 3" xfId="9323" xr:uid="{DB10557D-02CF-493B-ACAF-45B4694751AE}"/>
    <cellStyle name="40% - Énfasis4 13" xfId="4345" xr:uid="{00000000-0005-0000-0000-0000F9100000}"/>
    <cellStyle name="40% - Énfasis4 13 2" xfId="4346" xr:uid="{00000000-0005-0000-0000-0000FA100000}"/>
    <cellStyle name="40% - Énfasis4 13 2 2" xfId="9326" xr:uid="{C3837A29-F7CF-46F4-8C1A-BB8A06DD8BF1}"/>
    <cellStyle name="40% - Énfasis4 13 3" xfId="9325" xr:uid="{55946735-59CE-4493-AE00-DFA53CD9AE05}"/>
    <cellStyle name="40% - Énfasis4 14" xfId="4347" xr:uid="{00000000-0005-0000-0000-0000FB100000}"/>
    <cellStyle name="40% - Énfasis4 14 2" xfId="4348" xr:uid="{00000000-0005-0000-0000-0000FC100000}"/>
    <cellStyle name="40% - Énfasis4 14 2 2" xfId="9328" xr:uid="{2EE7C9EB-DF9D-449E-93FD-00EF6CECAA0A}"/>
    <cellStyle name="40% - Énfasis4 14 3" xfId="9327" xr:uid="{62F2037D-33E9-49C0-9B19-561BD4B9F358}"/>
    <cellStyle name="40% - Énfasis4 15" xfId="4349" xr:uid="{00000000-0005-0000-0000-0000FD100000}"/>
    <cellStyle name="40% - Énfasis4 15 2" xfId="4350" xr:uid="{00000000-0005-0000-0000-0000FE100000}"/>
    <cellStyle name="40% - Énfasis4 15 2 2" xfId="9330" xr:uid="{5B81BB96-EF8A-4192-8E65-DDB2B74CE1C9}"/>
    <cellStyle name="40% - Énfasis4 15 3" xfId="9329" xr:uid="{B7AA1B72-EA29-420E-982E-F1952B7B2E73}"/>
    <cellStyle name="40% - Énfasis4 16" xfId="4351" xr:uid="{00000000-0005-0000-0000-0000FF100000}"/>
    <cellStyle name="40% - Énfasis4 16 2" xfId="9331" xr:uid="{CCB259A8-AAF4-4F6C-9851-F35B8E1A0014}"/>
    <cellStyle name="40% - Énfasis4 2" xfId="905" xr:uid="{00000000-0005-0000-0000-000089030000}"/>
    <cellStyle name="40% - Énfasis4 2 2" xfId="906" xr:uid="{00000000-0005-0000-0000-00008A030000}"/>
    <cellStyle name="40% - Énfasis4 2 2 2" xfId="4352" xr:uid="{00000000-0005-0000-0000-000000110000}"/>
    <cellStyle name="40% - Énfasis4 2 2 2 2" xfId="9332" xr:uid="{995CC9E1-534A-4C35-BC37-BBB7581E90A0}"/>
    <cellStyle name="40% - Énfasis4 2 2 3" xfId="4353" xr:uid="{00000000-0005-0000-0000-000001110000}"/>
    <cellStyle name="40% - Énfasis4 2 2 3 2" xfId="9333" xr:uid="{9AE6511A-A322-4FDB-98B2-41B919DEF363}"/>
    <cellStyle name="40% - Énfasis4 2 2 4" xfId="4354" xr:uid="{00000000-0005-0000-0000-000002110000}"/>
    <cellStyle name="40% - Énfasis4 2 2 4 2" xfId="4355" xr:uid="{00000000-0005-0000-0000-000003110000}"/>
    <cellStyle name="40% - Énfasis4 2 2 4 2 2" xfId="9335" xr:uid="{A4C3580D-3A95-400C-878F-1B4D324081BF}"/>
    <cellStyle name="40% - Énfasis4 2 2 4 3" xfId="9334" xr:uid="{15EEEF86-9D30-42C4-93E0-A2454DF9FCA8}"/>
    <cellStyle name="40% - Énfasis4 2 2 5" xfId="8040" xr:uid="{4F934588-9F67-4BFC-A913-A0514D9985D1}"/>
    <cellStyle name="40% - Énfasis4 2 3" xfId="4356" xr:uid="{00000000-0005-0000-0000-000004110000}"/>
    <cellStyle name="40% - Énfasis4 2 3 2" xfId="9336" xr:uid="{BEED1843-435D-41BE-A504-4951F2DCD1BF}"/>
    <cellStyle name="40% - Énfasis4 2 4" xfId="4357" xr:uid="{00000000-0005-0000-0000-000005110000}"/>
    <cellStyle name="40% - Énfasis4 2 4 2" xfId="4358" xr:uid="{00000000-0005-0000-0000-000006110000}"/>
    <cellStyle name="40% - Énfasis4 2 4 2 2" xfId="9338" xr:uid="{CAB15923-14A6-44CA-BFAE-93F0E694C2CE}"/>
    <cellStyle name="40% - Énfasis4 2 4 3" xfId="9337" xr:uid="{FF7281A2-6931-46E6-8260-B630445B2C73}"/>
    <cellStyle name="40% - Énfasis4 2 5" xfId="4359" xr:uid="{00000000-0005-0000-0000-000007110000}"/>
    <cellStyle name="40% - Énfasis4 2 5 2" xfId="9339" xr:uid="{1ED18777-449D-494F-BE9E-A60199B774C1}"/>
    <cellStyle name="40% - Énfasis4 2 6" xfId="4360" xr:uid="{00000000-0005-0000-0000-000008110000}"/>
    <cellStyle name="40% - Énfasis4 2 6 2" xfId="9340" xr:uid="{FDE0C5D8-7FF0-4E89-ABF9-194CAE3C887E}"/>
    <cellStyle name="40% - Énfasis4 2 7" xfId="8039" xr:uid="{CA7C2334-2ABB-48CB-980E-46A271CEBED3}"/>
    <cellStyle name="40% - Énfasis4 2_Deuda septiembre_marcos" xfId="907" xr:uid="{00000000-0005-0000-0000-00008B030000}"/>
    <cellStyle name="40% - Énfasis4 3" xfId="3319" xr:uid="{00000000-0005-0000-0000-0000F70C0000}"/>
    <cellStyle name="40% - Énfasis4 3 2" xfId="4361" xr:uid="{00000000-0005-0000-0000-000009110000}"/>
    <cellStyle name="40% - Énfasis4 3 2 2" xfId="9341" xr:uid="{942AABCE-576A-4EDE-8CB5-50EF3567C0EC}"/>
    <cellStyle name="40% - Énfasis4 3 3" xfId="4362" xr:uid="{00000000-0005-0000-0000-00000A110000}"/>
    <cellStyle name="40% - Énfasis4 3 3 2" xfId="9342" xr:uid="{534D4C3C-4D32-412E-B474-3A8FF53F1CCB}"/>
    <cellStyle name="40% - Énfasis4 3 4" xfId="4363" xr:uid="{00000000-0005-0000-0000-00000B110000}"/>
    <cellStyle name="40% - Énfasis4 3 4 2" xfId="9343" xr:uid="{9334A99A-E67D-466C-91FA-B856AD208632}"/>
    <cellStyle name="40% - Énfasis4 3 5" xfId="8765" xr:uid="{E3580CFE-D741-4EEF-9500-CF5FA761F6EF}"/>
    <cellStyle name="40% - Énfasis4 4" xfId="4364" xr:uid="{00000000-0005-0000-0000-00000C110000}"/>
    <cellStyle name="40% - Énfasis4 4 2" xfId="4365" xr:uid="{00000000-0005-0000-0000-00000D110000}"/>
    <cellStyle name="40% - Énfasis4 4 2 2" xfId="9345" xr:uid="{125351CD-0F07-483D-9BEA-3CD0789E3F55}"/>
    <cellStyle name="40% - Énfasis4 4 3" xfId="4366" xr:uid="{00000000-0005-0000-0000-00000E110000}"/>
    <cellStyle name="40% - Énfasis4 4 3 2" xfId="9346" xr:uid="{CEAFADE6-FD1B-49CD-B790-5248D14899F7}"/>
    <cellStyle name="40% - Énfasis4 4 4" xfId="9344" xr:uid="{3298B986-DEA5-4CCA-A3BB-2B0E4D63B67B}"/>
    <cellStyle name="40% - Énfasis4 5" xfId="4367" xr:uid="{00000000-0005-0000-0000-00000F110000}"/>
    <cellStyle name="40% - Énfasis4 5 2" xfId="4368" xr:uid="{00000000-0005-0000-0000-000010110000}"/>
    <cellStyle name="40% - Énfasis4 5 2 2" xfId="9348" xr:uid="{68ACC32E-9750-489F-8657-708CF80EE191}"/>
    <cellStyle name="40% - Énfasis4 5 3" xfId="9347" xr:uid="{9C6B08EF-9943-4180-92FA-3D61DCE06B4B}"/>
    <cellStyle name="40% - Énfasis4 6" xfId="4369" xr:uid="{00000000-0005-0000-0000-000011110000}"/>
    <cellStyle name="40% - Énfasis4 6 2" xfId="4370" xr:uid="{00000000-0005-0000-0000-000012110000}"/>
    <cellStyle name="40% - Énfasis4 6 2 2" xfId="9350" xr:uid="{EEE411AF-08D3-484D-9B9B-6919C8BF50D2}"/>
    <cellStyle name="40% - Énfasis4 6 3" xfId="9349" xr:uid="{A619F49F-8135-451B-B014-564D589AB743}"/>
    <cellStyle name="40% - Énfasis4 7" xfId="4371" xr:uid="{00000000-0005-0000-0000-000013110000}"/>
    <cellStyle name="40% - Énfasis4 7 2" xfId="4372" xr:uid="{00000000-0005-0000-0000-000014110000}"/>
    <cellStyle name="40% - Énfasis4 7 2 2" xfId="9352" xr:uid="{0BB45C55-EEAB-4238-8B05-82B393CF4E23}"/>
    <cellStyle name="40% - Énfasis4 7 3" xfId="9351" xr:uid="{6DF96376-E777-458E-B410-1E9657AB8D92}"/>
    <cellStyle name="40% - Énfasis4 8" xfId="4373" xr:uid="{00000000-0005-0000-0000-000015110000}"/>
    <cellStyle name="40% - Énfasis4 8 2" xfId="4374" xr:uid="{00000000-0005-0000-0000-000016110000}"/>
    <cellStyle name="40% - Énfasis4 8 2 2" xfId="9354" xr:uid="{8291FA4C-4450-4084-88F7-A56DCC18D302}"/>
    <cellStyle name="40% - Énfasis4 8 3" xfId="9353" xr:uid="{17773B4B-4623-4518-86A8-7A3A0E2D8715}"/>
    <cellStyle name="40% - Énfasis4 9" xfId="4375" xr:uid="{00000000-0005-0000-0000-000017110000}"/>
    <cellStyle name="40% - Énfasis4 9 2" xfId="4376" xr:uid="{00000000-0005-0000-0000-000018110000}"/>
    <cellStyle name="40% - Énfasis4 9 2 2" xfId="9356" xr:uid="{B8742854-213E-409B-8474-B521216766F7}"/>
    <cellStyle name="40% - Énfasis4 9 3" xfId="9355" xr:uid="{797815EC-BB70-4919-ADCA-525DDE93EBD9}"/>
    <cellStyle name="40% - Énfasis5 10" xfId="4377" xr:uid="{00000000-0005-0000-0000-000019110000}"/>
    <cellStyle name="40% - Énfasis5 10 2" xfId="4378" xr:uid="{00000000-0005-0000-0000-00001A110000}"/>
    <cellStyle name="40% - Énfasis5 10 2 2" xfId="9358" xr:uid="{A88930D0-A035-432F-AC3C-F22A4614BB30}"/>
    <cellStyle name="40% - Énfasis5 10 3" xfId="9357" xr:uid="{3277FC53-876A-40AA-8412-BDCA598EE32E}"/>
    <cellStyle name="40% - Énfasis5 11" xfId="4379" xr:uid="{00000000-0005-0000-0000-00001B110000}"/>
    <cellStyle name="40% - Énfasis5 11 2" xfId="4380" xr:uid="{00000000-0005-0000-0000-00001C110000}"/>
    <cellStyle name="40% - Énfasis5 11 2 2" xfId="9360" xr:uid="{DF76F488-3515-47C9-A796-1DD4AC19D1C1}"/>
    <cellStyle name="40% - Énfasis5 11 3" xfId="9359" xr:uid="{C83D40B1-932A-4E6B-86DD-86C6ADC54B1B}"/>
    <cellStyle name="40% - Énfasis5 12" xfId="4381" xr:uid="{00000000-0005-0000-0000-00001D110000}"/>
    <cellStyle name="40% - Énfasis5 12 2" xfId="4382" xr:uid="{00000000-0005-0000-0000-00001E110000}"/>
    <cellStyle name="40% - Énfasis5 12 2 2" xfId="9362" xr:uid="{474FC10E-78BF-40C0-850E-0CFFA1F50C02}"/>
    <cellStyle name="40% - Énfasis5 12 3" xfId="9361" xr:uid="{1A8A0FB3-1791-4F10-A8B5-91A45D1F333D}"/>
    <cellStyle name="40% - Énfasis5 13" xfId="4383" xr:uid="{00000000-0005-0000-0000-00001F110000}"/>
    <cellStyle name="40% - Énfasis5 13 2" xfId="4384" xr:uid="{00000000-0005-0000-0000-000020110000}"/>
    <cellStyle name="40% - Énfasis5 13 2 2" xfId="9364" xr:uid="{E63FF6C7-827D-4A31-B535-5F4A63C827C6}"/>
    <cellStyle name="40% - Énfasis5 13 3" xfId="9363" xr:uid="{10459DEB-2957-4D61-A13C-82F465D6B431}"/>
    <cellStyle name="40% - Énfasis5 14" xfId="4385" xr:uid="{00000000-0005-0000-0000-000021110000}"/>
    <cellStyle name="40% - Énfasis5 14 2" xfId="4386" xr:uid="{00000000-0005-0000-0000-000022110000}"/>
    <cellStyle name="40% - Énfasis5 14 2 2" xfId="9366" xr:uid="{066B34C3-4D54-467C-BB1D-1477DC271D31}"/>
    <cellStyle name="40% - Énfasis5 14 3" xfId="9365" xr:uid="{8C610853-CFE8-4A75-BBEB-7BC1D41D648C}"/>
    <cellStyle name="40% - Énfasis5 15" xfId="4387" xr:uid="{00000000-0005-0000-0000-000023110000}"/>
    <cellStyle name="40% - Énfasis5 15 2" xfId="4388" xr:uid="{00000000-0005-0000-0000-000024110000}"/>
    <cellStyle name="40% - Énfasis5 15 2 2" xfId="9368" xr:uid="{64942876-025A-482E-8898-EB8F9F4A21EA}"/>
    <cellStyle name="40% - Énfasis5 15 3" xfId="9367" xr:uid="{0AB4F313-2C09-4CC6-9C69-15CD46F149CD}"/>
    <cellStyle name="40% - Énfasis5 16" xfId="4389" xr:uid="{00000000-0005-0000-0000-000025110000}"/>
    <cellStyle name="40% - Énfasis5 16 2" xfId="9369" xr:uid="{97D7981F-1700-4141-BF57-15A1F4A25D32}"/>
    <cellStyle name="40% - Énfasis5 2" xfId="908" xr:uid="{00000000-0005-0000-0000-00008C030000}"/>
    <cellStyle name="40% - Énfasis5 2 2" xfId="909" xr:uid="{00000000-0005-0000-0000-00008D030000}"/>
    <cellStyle name="40% - Énfasis5 2 2 2" xfId="4390" xr:uid="{00000000-0005-0000-0000-000026110000}"/>
    <cellStyle name="40% - Énfasis5 2 2 2 2" xfId="9370" xr:uid="{8ED72877-548D-4733-8008-780789D660F5}"/>
    <cellStyle name="40% - Énfasis5 2 2 3" xfId="4391" xr:uid="{00000000-0005-0000-0000-000027110000}"/>
    <cellStyle name="40% - Énfasis5 2 2 3 2" xfId="9371" xr:uid="{708D0E7B-A9B6-4FBF-A06B-9E6C86BB140B}"/>
    <cellStyle name="40% - Énfasis5 2 2 4" xfId="4392" xr:uid="{00000000-0005-0000-0000-000028110000}"/>
    <cellStyle name="40% - Énfasis5 2 2 4 2" xfId="4393" xr:uid="{00000000-0005-0000-0000-000029110000}"/>
    <cellStyle name="40% - Énfasis5 2 2 4 2 2" xfId="9373" xr:uid="{EAC9AC7F-FBF6-478D-9D32-384C3855ABB3}"/>
    <cellStyle name="40% - Énfasis5 2 2 4 3" xfId="9372" xr:uid="{9EBBA24C-5048-428B-8F54-FAAED161B093}"/>
    <cellStyle name="40% - Énfasis5 2 2 5" xfId="8042" xr:uid="{91DA9B3C-8F03-429A-9DF9-4E35F25310FB}"/>
    <cellStyle name="40% - Énfasis5 2 3" xfId="4394" xr:uid="{00000000-0005-0000-0000-00002A110000}"/>
    <cellStyle name="40% - Énfasis5 2 3 2" xfId="9374" xr:uid="{0B9A658A-FB4F-49D3-A77E-F91AA6D360C8}"/>
    <cellStyle name="40% - Énfasis5 2 4" xfId="4395" xr:uid="{00000000-0005-0000-0000-00002B110000}"/>
    <cellStyle name="40% - Énfasis5 2 4 2" xfId="4396" xr:uid="{00000000-0005-0000-0000-00002C110000}"/>
    <cellStyle name="40% - Énfasis5 2 4 2 2" xfId="9376" xr:uid="{2A6C1AEA-96CE-4DC6-B4C2-626C1927086F}"/>
    <cellStyle name="40% - Énfasis5 2 4 3" xfId="9375" xr:uid="{5C37D0C4-89C5-4AFE-A771-649728A7FFD8}"/>
    <cellStyle name="40% - Énfasis5 2 5" xfId="4397" xr:uid="{00000000-0005-0000-0000-00002D110000}"/>
    <cellStyle name="40% - Énfasis5 2 5 2" xfId="9377" xr:uid="{45F15611-949F-49D6-9F9D-D205C722ADFB}"/>
    <cellStyle name="40% - Énfasis5 2 6" xfId="4398" xr:uid="{00000000-0005-0000-0000-00002E110000}"/>
    <cellStyle name="40% - Énfasis5 2 6 2" xfId="9378" xr:uid="{9130C9CF-9291-4AAA-9037-78DFE887738E}"/>
    <cellStyle name="40% - Énfasis5 2 7" xfId="8041" xr:uid="{4955D3FA-707C-4F68-93F2-DCBD9842BA47}"/>
    <cellStyle name="40% - Énfasis5 2_Deuda septiembre_marcos" xfId="910" xr:uid="{00000000-0005-0000-0000-00008E030000}"/>
    <cellStyle name="40% - Énfasis5 3" xfId="3320" xr:uid="{00000000-0005-0000-0000-0000F80C0000}"/>
    <cellStyle name="40% - Énfasis5 3 2" xfId="4399" xr:uid="{00000000-0005-0000-0000-00002F110000}"/>
    <cellStyle name="40% - Énfasis5 3 2 2" xfId="9379" xr:uid="{17453DE1-4F15-4661-8A9E-02E68CF19991}"/>
    <cellStyle name="40% - Énfasis5 3 3" xfId="4400" xr:uid="{00000000-0005-0000-0000-000030110000}"/>
    <cellStyle name="40% - Énfasis5 3 3 2" xfId="9380" xr:uid="{B939C56C-EA9D-4333-A138-2D95661A864D}"/>
    <cellStyle name="40% - Énfasis5 3 4" xfId="4401" xr:uid="{00000000-0005-0000-0000-000031110000}"/>
    <cellStyle name="40% - Énfasis5 3 4 2" xfId="9381" xr:uid="{FCED51F7-71AC-4C2A-9169-4A6C78D91B8C}"/>
    <cellStyle name="40% - Énfasis5 3 5" xfId="8766" xr:uid="{E4997470-C80A-4CF6-BC1A-A3F14C3B467F}"/>
    <cellStyle name="40% - Énfasis5 4" xfId="4402" xr:uid="{00000000-0005-0000-0000-000032110000}"/>
    <cellStyle name="40% - Énfasis5 4 2" xfId="4403" xr:uid="{00000000-0005-0000-0000-000033110000}"/>
    <cellStyle name="40% - Énfasis5 4 2 2" xfId="9383" xr:uid="{8E9E76D2-D42E-46A8-B140-F377EAD463D2}"/>
    <cellStyle name="40% - Énfasis5 4 3" xfId="4404" xr:uid="{00000000-0005-0000-0000-000034110000}"/>
    <cellStyle name="40% - Énfasis5 4 3 2" xfId="9384" xr:uid="{7B847598-84CD-40F2-844B-5EA467309A7A}"/>
    <cellStyle name="40% - Énfasis5 4 4" xfId="9382" xr:uid="{F0365308-7E04-4A83-B4B8-BF0C5BFFBC1A}"/>
    <cellStyle name="40% - Énfasis5 5" xfId="4405" xr:uid="{00000000-0005-0000-0000-000035110000}"/>
    <cellStyle name="40% - Énfasis5 5 2" xfId="4406" xr:uid="{00000000-0005-0000-0000-000036110000}"/>
    <cellStyle name="40% - Énfasis5 5 2 2" xfId="9386" xr:uid="{762E4DB2-AB79-43AE-A946-6D6200548142}"/>
    <cellStyle name="40% - Énfasis5 5 3" xfId="9385" xr:uid="{30A0033B-1CAB-4DD9-87FC-A32D5FEB199E}"/>
    <cellStyle name="40% - Énfasis5 6" xfId="4407" xr:uid="{00000000-0005-0000-0000-000037110000}"/>
    <cellStyle name="40% - Énfasis5 6 2" xfId="4408" xr:uid="{00000000-0005-0000-0000-000038110000}"/>
    <cellStyle name="40% - Énfasis5 6 2 2" xfId="9388" xr:uid="{E28297D1-414A-4D48-8C48-77DED9B780D6}"/>
    <cellStyle name="40% - Énfasis5 6 3" xfId="9387" xr:uid="{A6D7F790-E2CF-4C18-8FEF-643AB9471870}"/>
    <cellStyle name="40% - Énfasis5 7" xfId="4409" xr:uid="{00000000-0005-0000-0000-000039110000}"/>
    <cellStyle name="40% - Énfasis5 7 2" xfId="4410" xr:uid="{00000000-0005-0000-0000-00003A110000}"/>
    <cellStyle name="40% - Énfasis5 7 2 2" xfId="9390" xr:uid="{9F56BFB8-8603-4127-A32F-4FC78F208156}"/>
    <cellStyle name="40% - Énfasis5 7 3" xfId="9389" xr:uid="{A148F201-9729-4ABE-A987-C798E537A9AC}"/>
    <cellStyle name="40% - Énfasis5 8" xfId="4411" xr:uid="{00000000-0005-0000-0000-00003B110000}"/>
    <cellStyle name="40% - Énfasis5 8 2" xfId="4412" xr:uid="{00000000-0005-0000-0000-00003C110000}"/>
    <cellStyle name="40% - Énfasis5 8 2 2" xfId="9392" xr:uid="{9539290E-0EC4-41D3-B60B-CB2FEAEEEC93}"/>
    <cellStyle name="40% - Énfasis5 8 3" xfId="9391" xr:uid="{DB513C4E-C9D6-40EB-846D-74AC856D3644}"/>
    <cellStyle name="40% - Énfasis5 9" xfId="4413" xr:uid="{00000000-0005-0000-0000-00003D110000}"/>
    <cellStyle name="40% - Énfasis5 9 2" xfId="4414" xr:uid="{00000000-0005-0000-0000-00003E110000}"/>
    <cellStyle name="40% - Énfasis5 9 2 2" xfId="9394" xr:uid="{2C0BAAAE-F133-48D3-9104-B87EA9774DC4}"/>
    <cellStyle name="40% - Énfasis5 9 3" xfId="9393" xr:uid="{AA35CE2F-D45D-4E81-A936-1145F69C4DA8}"/>
    <cellStyle name="40% - Énfasis6 10" xfId="4415" xr:uid="{00000000-0005-0000-0000-00003F110000}"/>
    <cellStyle name="40% - Énfasis6 10 2" xfId="4416" xr:uid="{00000000-0005-0000-0000-000040110000}"/>
    <cellStyle name="40% - Énfasis6 10 2 2" xfId="9396" xr:uid="{F0222246-7915-4CBA-9102-470093ED52F7}"/>
    <cellStyle name="40% - Énfasis6 10 3" xfId="9395" xr:uid="{1234176F-F0D2-49CF-BB3C-F9AF8000015C}"/>
    <cellStyle name="40% - Énfasis6 11" xfId="4417" xr:uid="{00000000-0005-0000-0000-000041110000}"/>
    <cellStyle name="40% - Énfasis6 11 2" xfId="4418" xr:uid="{00000000-0005-0000-0000-000042110000}"/>
    <cellStyle name="40% - Énfasis6 11 2 2" xfId="9398" xr:uid="{E45D23C3-4B13-4B9A-9724-7E0BC6DE97B5}"/>
    <cellStyle name="40% - Énfasis6 11 3" xfId="9397" xr:uid="{BDFA64DF-ED74-47D6-89C6-58EA3F494158}"/>
    <cellStyle name="40% - Énfasis6 12" xfId="4419" xr:uid="{00000000-0005-0000-0000-000043110000}"/>
    <cellStyle name="40% - Énfasis6 12 2" xfId="4420" xr:uid="{00000000-0005-0000-0000-000044110000}"/>
    <cellStyle name="40% - Énfasis6 12 2 2" xfId="9400" xr:uid="{F469BBC5-B49F-47F1-ADA3-30D0ED248D1D}"/>
    <cellStyle name="40% - Énfasis6 12 3" xfId="9399" xr:uid="{5E437954-4A15-4429-B45B-E042C3B7BDC6}"/>
    <cellStyle name="40% - Énfasis6 13" xfId="4421" xr:uid="{00000000-0005-0000-0000-000045110000}"/>
    <cellStyle name="40% - Énfasis6 13 2" xfId="4422" xr:uid="{00000000-0005-0000-0000-000046110000}"/>
    <cellStyle name="40% - Énfasis6 13 2 2" xfId="9402" xr:uid="{DBC1614E-0154-4DBB-A8B3-25A488591401}"/>
    <cellStyle name="40% - Énfasis6 13 3" xfId="9401" xr:uid="{2EBDB77A-20C6-4C80-BB21-CA5955E78CE3}"/>
    <cellStyle name="40% - Énfasis6 14" xfId="4423" xr:uid="{00000000-0005-0000-0000-000047110000}"/>
    <cellStyle name="40% - Énfasis6 14 2" xfId="4424" xr:uid="{00000000-0005-0000-0000-000048110000}"/>
    <cellStyle name="40% - Énfasis6 14 2 2" xfId="9404" xr:uid="{284E93C3-542A-49B0-BDAD-FCA7E7DFC4D2}"/>
    <cellStyle name="40% - Énfasis6 14 3" xfId="9403" xr:uid="{E200DEB6-52C8-42E3-A757-63ECA4758093}"/>
    <cellStyle name="40% - Énfasis6 15" xfId="4425" xr:uid="{00000000-0005-0000-0000-000049110000}"/>
    <cellStyle name="40% - Énfasis6 15 2" xfId="9405" xr:uid="{6C115DCD-AF15-4092-AB61-EA277B353859}"/>
    <cellStyle name="40% - Énfasis6 2" xfId="911" xr:uid="{00000000-0005-0000-0000-00008F030000}"/>
    <cellStyle name="40% - Énfasis6 2 2" xfId="4426" xr:uid="{00000000-0005-0000-0000-00004A110000}"/>
    <cellStyle name="40% - Énfasis6 2 2 2" xfId="4427" xr:uid="{00000000-0005-0000-0000-00004B110000}"/>
    <cellStyle name="40% - Énfasis6 2 2 2 2" xfId="9407" xr:uid="{E34D082A-F4FD-4248-9D20-D313DCA1F207}"/>
    <cellStyle name="40% - Énfasis6 2 2 3" xfId="9406" xr:uid="{6A47F760-290D-4DA0-87BD-6E01C7AD9B3C}"/>
    <cellStyle name="40% - Énfasis6 2 3" xfId="4428" xr:uid="{00000000-0005-0000-0000-00004C110000}"/>
    <cellStyle name="40% - Énfasis6 2 3 2" xfId="4429" xr:uid="{00000000-0005-0000-0000-00004D110000}"/>
    <cellStyle name="40% - Énfasis6 2 3 2 2" xfId="9409" xr:uid="{D3F3466B-D4E7-4612-8169-AD4A79E234D0}"/>
    <cellStyle name="40% - Énfasis6 2 3 3" xfId="9408" xr:uid="{36F34B64-326E-401E-B9F7-E8AA018CF2C3}"/>
    <cellStyle name="40% - Énfasis6 2 4" xfId="4430" xr:uid="{00000000-0005-0000-0000-00004E110000}"/>
    <cellStyle name="40% - Énfasis6 2 4 2" xfId="9410" xr:uid="{7AE2A9B2-233E-439B-AEFE-910AEF3ADF33}"/>
    <cellStyle name="40% - Énfasis6 2 5" xfId="4431" xr:uid="{00000000-0005-0000-0000-00004F110000}"/>
    <cellStyle name="40% - Énfasis6 2 5 2" xfId="9411" xr:uid="{EA29E20F-ACF7-4CEF-92E2-B45B6856E97A}"/>
    <cellStyle name="40% - Énfasis6 2 6" xfId="8043" xr:uid="{D4E614FA-F2B9-4D04-BF94-AFF254118BE4}"/>
    <cellStyle name="40% - Énfasis6 3" xfId="3321" xr:uid="{00000000-0005-0000-0000-0000F90C0000}"/>
    <cellStyle name="40% - Énfasis6 3 2" xfId="4432" xr:uid="{00000000-0005-0000-0000-000050110000}"/>
    <cellStyle name="40% - Énfasis6 3 2 2" xfId="9412" xr:uid="{A6B04809-82D5-4A3C-A286-C6171173A607}"/>
    <cellStyle name="40% - Énfasis6 3 3" xfId="4433" xr:uid="{00000000-0005-0000-0000-000051110000}"/>
    <cellStyle name="40% - Énfasis6 3 3 2" xfId="9413" xr:uid="{5C83C44B-DE56-4761-A214-5C6C5EA6AAA4}"/>
    <cellStyle name="40% - Énfasis6 3 4" xfId="4434" xr:uid="{00000000-0005-0000-0000-000052110000}"/>
    <cellStyle name="40% - Énfasis6 3 4 2" xfId="9414" xr:uid="{29463821-70FB-4627-9F02-5534760E8EBE}"/>
    <cellStyle name="40% - Énfasis6 3 5" xfId="8767" xr:uid="{83E28BD6-24B3-41DA-BC6A-448F1681AF4C}"/>
    <cellStyle name="40% - Énfasis6 4" xfId="4435" xr:uid="{00000000-0005-0000-0000-000053110000}"/>
    <cellStyle name="40% - Énfasis6 4 2" xfId="4436" xr:uid="{00000000-0005-0000-0000-000054110000}"/>
    <cellStyle name="40% - Énfasis6 4 2 2" xfId="9416" xr:uid="{F97AD05C-357A-49CA-9934-2D4A37432800}"/>
    <cellStyle name="40% - Énfasis6 4 3" xfId="4437" xr:uid="{00000000-0005-0000-0000-000055110000}"/>
    <cellStyle name="40% - Énfasis6 4 3 2" xfId="9417" xr:uid="{7F510E72-C10A-4925-900C-3A79D729F766}"/>
    <cellStyle name="40% - Énfasis6 4 4" xfId="9415" xr:uid="{217ECD83-11B2-4529-88B0-C9A9AB81BDC7}"/>
    <cellStyle name="40% - Énfasis6 5" xfId="4438" xr:uid="{00000000-0005-0000-0000-000056110000}"/>
    <cellStyle name="40% - Énfasis6 5 2" xfId="4439" xr:uid="{00000000-0005-0000-0000-000057110000}"/>
    <cellStyle name="40% - Énfasis6 5 2 2" xfId="9419" xr:uid="{F08C5032-8E34-40C2-91A1-00DA293B5DBC}"/>
    <cellStyle name="40% - Énfasis6 5 3" xfId="9418" xr:uid="{72457EF8-33B6-4068-A9BB-16BA6681962C}"/>
    <cellStyle name="40% - Énfasis6 6" xfId="4440" xr:uid="{00000000-0005-0000-0000-000058110000}"/>
    <cellStyle name="40% - Énfasis6 6 2" xfId="4441" xr:uid="{00000000-0005-0000-0000-000059110000}"/>
    <cellStyle name="40% - Énfasis6 6 2 2" xfId="9421" xr:uid="{7D75FDD9-5AEE-4E29-980C-E1E1F02F45C5}"/>
    <cellStyle name="40% - Énfasis6 6 3" xfId="9420" xr:uid="{A22AAB51-90F8-499E-8D93-F0498AACCD3F}"/>
    <cellStyle name="40% - Énfasis6 7" xfId="4442" xr:uid="{00000000-0005-0000-0000-00005A110000}"/>
    <cellStyle name="40% - Énfasis6 7 2" xfId="4443" xr:uid="{00000000-0005-0000-0000-00005B110000}"/>
    <cellStyle name="40% - Énfasis6 7 2 2" xfId="9423" xr:uid="{B5CF3B01-DF69-4627-A19D-DB324EA3E59C}"/>
    <cellStyle name="40% - Énfasis6 7 3" xfId="9422" xr:uid="{86B54B69-7075-4703-89A3-3FEF513E9134}"/>
    <cellStyle name="40% - Énfasis6 8" xfId="4444" xr:uid="{00000000-0005-0000-0000-00005C110000}"/>
    <cellStyle name="40% - Énfasis6 8 2" xfId="4445" xr:uid="{00000000-0005-0000-0000-00005D110000}"/>
    <cellStyle name="40% - Énfasis6 8 2 2" xfId="9425" xr:uid="{C49A3726-0B3E-4928-BC44-AD1C6DDDE31F}"/>
    <cellStyle name="40% - Énfasis6 8 3" xfId="9424" xr:uid="{8208F005-A503-42A8-A1FE-14AC2F698A3C}"/>
    <cellStyle name="40% - Énfasis6 9" xfId="4446" xr:uid="{00000000-0005-0000-0000-00005E110000}"/>
    <cellStyle name="40% - Énfasis6 9 2" xfId="4447" xr:uid="{00000000-0005-0000-0000-00005F110000}"/>
    <cellStyle name="40% - Énfasis6 9 2 2" xfId="9427" xr:uid="{049C9937-2E70-4586-9192-4A4DAFB1C746}"/>
    <cellStyle name="40% - Énfasis6 9 3" xfId="9426" xr:uid="{A21F55CB-9B95-41C7-97FE-28CB19D853AE}"/>
    <cellStyle name="60% - Ênfase1" xfId="912" xr:uid="{00000000-0005-0000-0000-000090030000}"/>
    <cellStyle name="60% - Ênfase1 2" xfId="8044" xr:uid="{6E41950B-D4C4-4A7F-92EC-DB3954FC572F}"/>
    <cellStyle name="60% - Ênfase2" xfId="913" xr:uid="{00000000-0005-0000-0000-000091030000}"/>
    <cellStyle name="60% - Ênfase2 2" xfId="8045" xr:uid="{DFB280AE-641D-4A5A-90DF-BA379D4E5218}"/>
    <cellStyle name="60% - Ênfase3" xfId="914" xr:uid="{00000000-0005-0000-0000-000092030000}"/>
    <cellStyle name="60% - Ênfase3 2" xfId="8046" xr:uid="{0F2374B9-C85F-458C-8C47-F9D4FF6F296B}"/>
    <cellStyle name="60% - Ênfase4" xfId="915" xr:uid="{00000000-0005-0000-0000-000093030000}"/>
    <cellStyle name="60% - Ênfase4 2" xfId="8047" xr:uid="{5BE0C2C3-CB3A-4307-A7A6-8234C26A3280}"/>
    <cellStyle name="60% - Ênfase5" xfId="916" xr:uid="{00000000-0005-0000-0000-000094030000}"/>
    <cellStyle name="60% - Ênfase5 2" xfId="8048" xr:uid="{57BD5B07-1C5C-4CDA-B68F-7E6F85223B1D}"/>
    <cellStyle name="60% - Ênfase6" xfId="917" xr:uid="{00000000-0005-0000-0000-000095030000}"/>
    <cellStyle name="60% - Ênfase6 2" xfId="8049" xr:uid="{3165FD37-0D5F-465B-BFF9-B1276CEF6386}"/>
    <cellStyle name="60% - Énfasis1 10" xfId="4448" xr:uid="{00000000-0005-0000-0000-000060110000}"/>
    <cellStyle name="60% - Énfasis1 10 2" xfId="9428" xr:uid="{DD61D612-D6B8-4419-880A-2A9B2DA34BBA}"/>
    <cellStyle name="60% - Énfasis1 11" xfId="4449" xr:uid="{00000000-0005-0000-0000-000061110000}"/>
    <cellStyle name="60% - Énfasis1 11 2" xfId="4450" xr:uid="{00000000-0005-0000-0000-000062110000}"/>
    <cellStyle name="60% - Énfasis1 11 2 2" xfId="9430" xr:uid="{54078AA0-EA79-4AD1-BC78-2307C03B525A}"/>
    <cellStyle name="60% - Énfasis1 11 3" xfId="9429" xr:uid="{2CE4A9F9-C3BB-41A4-BCC9-1D552A6D1DC2}"/>
    <cellStyle name="60% - Énfasis1 12" xfId="4451" xr:uid="{00000000-0005-0000-0000-000063110000}"/>
    <cellStyle name="60% - Énfasis1 12 2" xfId="4452" xr:uid="{00000000-0005-0000-0000-000064110000}"/>
    <cellStyle name="60% - Énfasis1 12 2 2" xfId="9432" xr:uid="{2239E7E6-B2BA-4B84-ADAE-2734B952A548}"/>
    <cellStyle name="60% - Énfasis1 12 3" xfId="9431" xr:uid="{FF0D90FD-21FE-407A-B910-0636FE9AD6A3}"/>
    <cellStyle name="60% - Énfasis1 13" xfId="4453" xr:uid="{00000000-0005-0000-0000-000065110000}"/>
    <cellStyle name="60% - Énfasis1 13 2" xfId="4454" xr:uid="{00000000-0005-0000-0000-000066110000}"/>
    <cellStyle name="60% - Énfasis1 13 2 2" xfId="9434" xr:uid="{4F57D1CC-2031-40DE-8AC2-0D06295A03CA}"/>
    <cellStyle name="60% - Énfasis1 13 3" xfId="9433" xr:uid="{B2F1F0CE-2D07-4F38-AE4A-D6D8BB79725E}"/>
    <cellStyle name="60% - Énfasis1 14" xfId="4455" xr:uid="{00000000-0005-0000-0000-000067110000}"/>
    <cellStyle name="60% - Énfasis1 14 2" xfId="4456" xr:uid="{00000000-0005-0000-0000-000068110000}"/>
    <cellStyle name="60% - Énfasis1 14 2 2" xfId="9436" xr:uid="{34F88648-CD2B-46BB-B257-5029F573E0EB}"/>
    <cellStyle name="60% - Énfasis1 14 3" xfId="9435" xr:uid="{42F885B5-5091-4CDC-B9DE-88ACC1A0FB64}"/>
    <cellStyle name="60% - Énfasis1 15" xfId="4457" xr:uid="{00000000-0005-0000-0000-000069110000}"/>
    <cellStyle name="60% - Énfasis1 15 2" xfId="4458" xr:uid="{00000000-0005-0000-0000-00006A110000}"/>
    <cellStyle name="60% - Énfasis1 15 2 2" xfId="9438" xr:uid="{D416575F-B31B-4DA2-ACDD-1726B2CB5B55}"/>
    <cellStyle name="60% - Énfasis1 15 3" xfId="9437" xr:uid="{F5B86693-99A1-47EA-8BEA-D34821830569}"/>
    <cellStyle name="60% - Énfasis1 16" xfId="4459" xr:uid="{00000000-0005-0000-0000-00006B110000}"/>
    <cellStyle name="60% - Énfasis1 16 2" xfId="9439" xr:uid="{86EC9352-3C1D-4E29-A235-F3484FB6D440}"/>
    <cellStyle name="60% - Énfasis1 2" xfId="918" xr:uid="{00000000-0005-0000-0000-000096030000}"/>
    <cellStyle name="60% - Énfasis1 2 2" xfId="919" xr:uid="{00000000-0005-0000-0000-000097030000}"/>
    <cellStyle name="60% - Énfasis1 2 2 2" xfId="4460" xr:uid="{00000000-0005-0000-0000-00006C110000}"/>
    <cellStyle name="60% - Énfasis1 2 2 2 2" xfId="9440" xr:uid="{D3550A11-E4B2-4C8F-AA7C-18EF2D8E949C}"/>
    <cellStyle name="60% - Énfasis1 2 2 3" xfId="4461" xr:uid="{00000000-0005-0000-0000-00006D110000}"/>
    <cellStyle name="60% - Énfasis1 2 2 3 2" xfId="9441" xr:uid="{96705960-CDCC-43A6-B516-ADBD21C5B7A0}"/>
    <cellStyle name="60% - Énfasis1 2 2 4" xfId="4462" xr:uid="{00000000-0005-0000-0000-00006E110000}"/>
    <cellStyle name="60% - Énfasis1 2 2 4 2" xfId="4463" xr:uid="{00000000-0005-0000-0000-00006F110000}"/>
    <cellStyle name="60% - Énfasis1 2 2 4 2 2" xfId="9443" xr:uid="{184561B7-1A67-4CE1-B1C8-D84935EB6C34}"/>
    <cellStyle name="60% - Énfasis1 2 2 4 3" xfId="9442" xr:uid="{0C996A1E-CC1C-4A94-A078-1059D0BA65DF}"/>
    <cellStyle name="60% - Énfasis1 2 2 5" xfId="8051" xr:uid="{5B33E251-2B1C-4AE3-ADA7-BEBF283F6DFC}"/>
    <cellStyle name="60% - Énfasis1 2 3" xfId="4464" xr:uid="{00000000-0005-0000-0000-000070110000}"/>
    <cellStyle name="60% - Énfasis1 2 3 2" xfId="9444" xr:uid="{6081CD78-11DA-4670-9667-03C61DEF0359}"/>
    <cellStyle name="60% - Énfasis1 2 4" xfId="4465" xr:uid="{00000000-0005-0000-0000-000071110000}"/>
    <cellStyle name="60% - Énfasis1 2 4 2" xfId="4466" xr:uid="{00000000-0005-0000-0000-000072110000}"/>
    <cellStyle name="60% - Énfasis1 2 4 2 2" xfId="9446" xr:uid="{EA4F17ED-F4EE-46AE-AFB4-0473ECD9C835}"/>
    <cellStyle name="60% - Énfasis1 2 4 3" xfId="9445" xr:uid="{5BFEF22C-102B-4DC3-88E1-8F66588D2237}"/>
    <cellStyle name="60% - Énfasis1 2 5" xfId="4467" xr:uid="{00000000-0005-0000-0000-000073110000}"/>
    <cellStyle name="60% - Énfasis1 2 5 2" xfId="9447" xr:uid="{07449B64-8CBF-471C-83E6-47E59997F9DE}"/>
    <cellStyle name="60% - Énfasis1 2 6" xfId="8050" xr:uid="{BBDC3F76-3B57-404F-88E0-E58FF34FDEEB}"/>
    <cellStyle name="60% - Énfasis1 2_Deuda septiembre_marcos" xfId="920" xr:uid="{00000000-0005-0000-0000-000098030000}"/>
    <cellStyle name="60% - Énfasis1 3" xfId="3322" xr:uid="{00000000-0005-0000-0000-0000FA0C0000}"/>
    <cellStyle name="60% - Énfasis1 3 2" xfId="4468" xr:uid="{00000000-0005-0000-0000-000074110000}"/>
    <cellStyle name="60% - Énfasis1 3 2 2" xfId="9448" xr:uid="{D0D11510-65B7-4C5C-8CAE-36275A7CF115}"/>
    <cellStyle name="60% - Énfasis1 3 3" xfId="4469" xr:uid="{00000000-0005-0000-0000-000075110000}"/>
    <cellStyle name="60% - Énfasis1 3 3 2" xfId="9449" xr:uid="{D34994E6-FF9E-4864-BD5C-6A8A40E73748}"/>
    <cellStyle name="60% - Énfasis1 3 4" xfId="8768" xr:uid="{5A1991E3-962C-4B06-8BB6-084CFB788B1D}"/>
    <cellStyle name="60% - Énfasis1 4" xfId="4470" xr:uid="{00000000-0005-0000-0000-000076110000}"/>
    <cellStyle name="60% - Énfasis1 4 2" xfId="4471" xr:uid="{00000000-0005-0000-0000-000077110000}"/>
    <cellStyle name="60% - Énfasis1 4 2 2" xfId="9451" xr:uid="{99375F5B-067E-4E7D-887B-225C5BF7BE47}"/>
    <cellStyle name="60% - Énfasis1 4 3" xfId="4472" xr:uid="{00000000-0005-0000-0000-000078110000}"/>
    <cellStyle name="60% - Énfasis1 4 3 2" xfId="9452" xr:uid="{0871AAC1-A50C-46AB-B3B6-8B551764169D}"/>
    <cellStyle name="60% - Énfasis1 4 4" xfId="9450" xr:uid="{0A18D566-A131-4761-80E2-89374FD3E85D}"/>
    <cellStyle name="60% - Énfasis1 5" xfId="4473" xr:uid="{00000000-0005-0000-0000-000079110000}"/>
    <cellStyle name="60% - Énfasis1 5 2" xfId="9453" xr:uid="{4A1893E1-B56C-4FFC-A389-D2DFC26A7348}"/>
    <cellStyle name="60% - Énfasis1 6" xfId="4474" xr:uid="{00000000-0005-0000-0000-00007A110000}"/>
    <cellStyle name="60% - Énfasis1 6 2" xfId="9454" xr:uid="{6237EA3B-07A7-44A9-A843-178B0D47EEAD}"/>
    <cellStyle name="60% - Énfasis1 7" xfId="4475" xr:uid="{00000000-0005-0000-0000-00007B110000}"/>
    <cellStyle name="60% - Énfasis1 7 2" xfId="9455" xr:uid="{669A6B40-1407-4112-A508-FCF3067EA403}"/>
    <cellStyle name="60% - Énfasis1 8" xfId="4476" xr:uid="{00000000-0005-0000-0000-00007C110000}"/>
    <cellStyle name="60% - Énfasis1 8 2" xfId="9456" xr:uid="{9EDF752F-FBE0-4202-8829-769B098B7B6D}"/>
    <cellStyle name="60% - Énfasis1 9" xfId="4477" xr:uid="{00000000-0005-0000-0000-00007D110000}"/>
    <cellStyle name="60% - Énfasis1 9 2" xfId="9457" xr:uid="{47249F54-7B8A-4140-A1AE-911A188FCC0D}"/>
    <cellStyle name="60% - Énfasis2 10" xfId="4478" xr:uid="{00000000-0005-0000-0000-00007E110000}"/>
    <cellStyle name="60% - Énfasis2 10 2" xfId="4479" xr:uid="{00000000-0005-0000-0000-00007F110000}"/>
    <cellStyle name="60% - Énfasis2 10 2 2" xfId="9459" xr:uid="{9742AF0D-035A-4387-BF69-B918B59124FB}"/>
    <cellStyle name="60% - Énfasis2 10 3" xfId="9458" xr:uid="{5880742B-CD7E-4462-A934-AFFBEA3B2121}"/>
    <cellStyle name="60% - Énfasis2 11" xfId="4480" xr:uid="{00000000-0005-0000-0000-000080110000}"/>
    <cellStyle name="60% - Énfasis2 11 2" xfId="4481" xr:uid="{00000000-0005-0000-0000-000081110000}"/>
    <cellStyle name="60% - Énfasis2 11 2 2" xfId="9461" xr:uid="{30D329BB-663E-4434-8D10-6B2B2E73ECC7}"/>
    <cellStyle name="60% - Énfasis2 11 3" xfId="9460" xr:uid="{C4DA54D4-1BBC-4ED1-AF50-E43A2DB70271}"/>
    <cellStyle name="60% - Énfasis2 12" xfId="4482" xr:uid="{00000000-0005-0000-0000-000082110000}"/>
    <cellStyle name="60% - Énfasis2 12 2" xfId="4483" xr:uid="{00000000-0005-0000-0000-000083110000}"/>
    <cellStyle name="60% - Énfasis2 12 2 2" xfId="9463" xr:uid="{D1B09640-AC17-4BB5-B1D2-AB66296328B1}"/>
    <cellStyle name="60% - Énfasis2 12 3" xfId="9462" xr:uid="{6C63B8E2-E8B4-49B0-A6ED-9D9AD40F33AE}"/>
    <cellStyle name="60% - Énfasis2 13" xfId="4484" xr:uid="{00000000-0005-0000-0000-000084110000}"/>
    <cellStyle name="60% - Énfasis2 13 2" xfId="4485" xr:uid="{00000000-0005-0000-0000-000085110000}"/>
    <cellStyle name="60% - Énfasis2 13 2 2" xfId="9465" xr:uid="{2BF8A3FC-1CB8-432F-8D34-65246BD6115F}"/>
    <cellStyle name="60% - Énfasis2 13 3" xfId="9464" xr:uid="{0135D36B-AF0D-4EB8-B79C-FB3BEFA32545}"/>
    <cellStyle name="60% - Énfasis2 14" xfId="4486" xr:uid="{00000000-0005-0000-0000-000086110000}"/>
    <cellStyle name="60% - Énfasis2 14 2" xfId="4487" xr:uid="{00000000-0005-0000-0000-000087110000}"/>
    <cellStyle name="60% - Énfasis2 14 2 2" xfId="9467" xr:uid="{D674B92E-58C7-4182-BD99-DC2E87746E09}"/>
    <cellStyle name="60% - Énfasis2 14 3" xfId="9466" xr:uid="{AD631807-2DDF-4938-84E1-C24A24981441}"/>
    <cellStyle name="60% - Énfasis2 15" xfId="4488" xr:uid="{00000000-0005-0000-0000-000088110000}"/>
    <cellStyle name="60% - Énfasis2 15 2" xfId="9468" xr:uid="{97A0B7D6-9841-497C-9083-8C1F0CAB52B4}"/>
    <cellStyle name="60% - Énfasis2 2" xfId="3323" xr:uid="{00000000-0005-0000-0000-0000FB0C0000}"/>
    <cellStyle name="60% - Énfasis2 2 2" xfId="4489" xr:uid="{00000000-0005-0000-0000-000089110000}"/>
    <cellStyle name="60% - Énfasis2 2 2 2" xfId="9469" xr:uid="{43312053-1B28-4B82-AEFA-4BF3018242BF}"/>
    <cellStyle name="60% - Énfasis2 2 3" xfId="4490" xr:uid="{00000000-0005-0000-0000-00008A110000}"/>
    <cellStyle name="60% - Énfasis2 2 3 2" xfId="9470" xr:uid="{02E54088-D93A-4465-AE3D-32D337532E35}"/>
    <cellStyle name="60% - Énfasis2 2 4" xfId="4491" xr:uid="{00000000-0005-0000-0000-00008B110000}"/>
    <cellStyle name="60% - Énfasis2 2 4 2" xfId="9471" xr:uid="{1A846847-9727-4416-A73D-7B45F2E25143}"/>
    <cellStyle name="60% - Énfasis2 2 5" xfId="8769" xr:uid="{3178900C-54DD-4031-88B9-9F1F7ADAF1DD}"/>
    <cellStyle name="60% - Énfasis2 3" xfId="3324" xr:uid="{00000000-0005-0000-0000-0000FC0C0000}"/>
    <cellStyle name="60% - Énfasis2 3 2" xfId="4492" xr:uid="{00000000-0005-0000-0000-00008C110000}"/>
    <cellStyle name="60% - Énfasis2 3 2 2" xfId="9472" xr:uid="{6A592223-8902-4473-A8E1-503BACF2EE80}"/>
    <cellStyle name="60% - Énfasis2 3 3" xfId="4493" xr:uid="{00000000-0005-0000-0000-00008D110000}"/>
    <cellStyle name="60% - Énfasis2 3 3 2" xfId="9473" xr:uid="{D8C6B578-D7C9-42C9-8876-98DE8CFCA409}"/>
    <cellStyle name="60% - Énfasis2 3 4" xfId="8770" xr:uid="{DA1A4C59-8EF9-4C52-939F-DFF27853B89B}"/>
    <cellStyle name="60% - Énfasis2 4" xfId="4494" xr:uid="{00000000-0005-0000-0000-00008E110000}"/>
    <cellStyle name="60% - Énfasis2 4 2" xfId="4495" xr:uid="{00000000-0005-0000-0000-00008F110000}"/>
    <cellStyle name="60% - Énfasis2 4 2 2" xfId="9475" xr:uid="{76874D5C-EE9A-4027-8A9F-5CAFE2EC4000}"/>
    <cellStyle name="60% - Énfasis2 4 3" xfId="4496" xr:uid="{00000000-0005-0000-0000-000090110000}"/>
    <cellStyle name="60% - Énfasis2 4 3 2" xfId="9476" xr:uid="{DD657DBD-47AC-41DA-8312-C9BFADF0A3B5}"/>
    <cellStyle name="60% - Énfasis2 4 4" xfId="9474" xr:uid="{1A6ADF42-7D5A-4099-B588-5EF3ACFD74A6}"/>
    <cellStyle name="60% - Énfasis2 5" xfId="4497" xr:uid="{00000000-0005-0000-0000-000091110000}"/>
    <cellStyle name="60% - Énfasis2 5 2" xfId="9477" xr:uid="{4C8C28F3-2EF7-41AD-A1CF-AD44D4730F31}"/>
    <cellStyle name="60% - Énfasis2 6" xfId="4498" xr:uid="{00000000-0005-0000-0000-000092110000}"/>
    <cellStyle name="60% - Énfasis2 6 2" xfId="9478" xr:uid="{2D0837DA-1E02-480D-AB63-BD08E7C87B8B}"/>
    <cellStyle name="60% - Énfasis2 7" xfId="4499" xr:uid="{00000000-0005-0000-0000-000093110000}"/>
    <cellStyle name="60% - Énfasis2 7 2" xfId="9479" xr:uid="{B77D19EF-1954-40B0-BA33-04D9D772AC33}"/>
    <cellStyle name="60% - Énfasis2 8" xfId="4500" xr:uid="{00000000-0005-0000-0000-000094110000}"/>
    <cellStyle name="60% - Énfasis2 8 2" xfId="9480" xr:uid="{CF51EB47-B313-4019-B9AD-06D5632C4E34}"/>
    <cellStyle name="60% - Énfasis2 9" xfId="4501" xr:uid="{00000000-0005-0000-0000-000095110000}"/>
    <cellStyle name="60% - Énfasis2 9 2" xfId="9481" xr:uid="{C4C288AE-A4DD-4721-8304-66A598C85449}"/>
    <cellStyle name="60% - Énfasis3 10" xfId="4502" xr:uid="{00000000-0005-0000-0000-000096110000}"/>
    <cellStyle name="60% - Énfasis3 10 2" xfId="9482" xr:uid="{C729C1B5-9F7C-4A36-BD89-B8BD9FA45635}"/>
    <cellStyle name="60% - Énfasis3 11" xfId="4503" xr:uid="{00000000-0005-0000-0000-000097110000}"/>
    <cellStyle name="60% - Énfasis3 11 2" xfId="4504" xr:uid="{00000000-0005-0000-0000-000098110000}"/>
    <cellStyle name="60% - Énfasis3 11 2 2" xfId="9484" xr:uid="{56A81C5F-96A6-4102-AF5C-416204C47B0B}"/>
    <cellStyle name="60% - Énfasis3 11 3" xfId="9483" xr:uid="{5D64DE57-7671-4B93-937C-0C65E73058D8}"/>
    <cellStyle name="60% - Énfasis3 12" xfId="4505" xr:uid="{00000000-0005-0000-0000-000099110000}"/>
    <cellStyle name="60% - Énfasis3 12 2" xfId="4506" xr:uid="{00000000-0005-0000-0000-00009A110000}"/>
    <cellStyle name="60% - Énfasis3 12 2 2" xfId="9486" xr:uid="{2170A234-2469-409A-B8E4-A2FE65212A6E}"/>
    <cellStyle name="60% - Énfasis3 12 3" xfId="9485" xr:uid="{786B189D-894C-4646-ACA8-32DA835C1E50}"/>
    <cellStyle name="60% - Énfasis3 13" xfId="4507" xr:uid="{00000000-0005-0000-0000-00009B110000}"/>
    <cellStyle name="60% - Énfasis3 13 2" xfId="4508" xr:uid="{00000000-0005-0000-0000-00009C110000}"/>
    <cellStyle name="60% - Énfasis3 13 2 2" xfId="9488" xr:uid="{9C52536E-2253-4923-A5FE-52E3B7F8CABC}"/>
    <cellStyle name="60% - Énfasis3 13 3" xfId="9487" xr:uid="{4469D341-3CC1-4C8C-AF72-A994828158B1}"/>
    <cellStyle name="60% - Énfasis3 14" xfId="4509" xr:uid="{00000000-0005-0000-0000-00009D110000}"/>
    <cellStyle name="60% - Énfasis3 14 2" xfId="4510" xr:uid="{00000000-0005-0000-0000-00009E110000}"/>
    <cellStyle name="60% - Énfasis3 14 2 2" xfId="9490" xr:uid="{13499352-E4C9-4251-A972-BAB31AEB3475}"/>
    <cellStyle name="60% - Énfasis3 14 3" xfId="9489" xr:uid="{E6A26D3D-D318-4C9C-89A1-488B53839E24}"/>
    <cellStyle name="60% - Énfasis3 15" xfId="4511" xr:uid="{00000000-0005-0000-0000-00009F110000}"/>
    <cellStyle name="60% - Énfasis3 15 2" xfId="4512" xr:uid="{00000000-0005-0000-0000-0000A0110000}"/>
    <cellStyle name="60% - Énfasis3 15 2 2" xfId="9492" xr:uid="{B7D4EF81-C7D9-4B0C-A4F6-1D1C638BB4DB}"/>
    <cellStyle name="60% - Énfasis3 15 3" xfId="9491" xr:uid="{993E8126-C205-4864-9DDB-08F64EB1570A}"/>
    <cellStyle name="60% - Énfasis3 16" xfId="4513" xr:uid="{00000000-0005-0000-0000-0000A1110000}"/>
    <cellStyle name="60% - Énfasis3 16 2" xfId="9493" xr:uid="{7E00BC3E-B8EC-47DC-A378-BCD2C7B89A7A}"/>
    <cellStyle name="60% - Énfasis3 2" xfId="921" xr:uid="{00000000-0005-0000-0000-000099030000}"/>
    <cellStyle name="60% - Énfasis3 2 2" xfId="922" xr:uid="{00000000-0005-0000-0000-00009A030000}"/>
    <cellStyle name="60% - Énfasis3 2 2 2" xfId="4514" xr:uid="{00000000-0005-0000-0000-0000A2110000}"/>
    <cellStyle name="60% - Énfasis3 2 2 2 2" xfId="9494" xr:uid="{70A8ED54-6355-4BBD-B3C1-9A41591101BE}"/>
    <cellStyle name="60% - Énfasis3 2 2 3" xfId="4515" xr:uid="{00000000-0005-0000-0000-0000A3110000}"/>
    <cellStyle name="60% - Énfasis3 2 2 3 2" xfId="9495" xr:uid="{97FAB84E-209B-4B7D-8BA9-B8497EB9693D}"/>
    <cellStyle name="60% - Énfasis3 2 2 4" xfId="4516" xr:uid="{00000000-0005-0000-0000-0000A4110000}"/>
    <cellStyle name="60% - Énfasis3 2 2 4 2" xfId="4517" xr:uid="{00000000-0005-0000-0000-0000A5110000}"/>
    <cellStyle name="60% - Énfasis3 2 2 4 2 2" xfId="9497" xr:uid="{039E6E73-1AA9-4566-9D2D-A716D47058B6}"/>
    <cellStyle name="60% - Énfasis3 2 2 4 3" xfId="9496" xr:uid="{9D149777-1113-4C82-A5A0-919FE6F2D7F2}"/>
    <cellStyle name="60% - Énfasis3 2 2 5" xfId="8053" xr:uid="{773AED82-95F0-4EEF-8015-64D26E44D593}"/>
    <cellStyle name="60% - Énfasis3 2 3" xfId="4518" xr:uid="{00000000-0005-0000-0000-0000A6110000}"/>
    <cellStyle name="60% - Énfasis3 2 3 2" xfId="9498" xr:uid="{75441704-C54D-4EF4-98F4-26E616A0D50E}"/>
    <cellStyle name="60% - Énfasis3 2 4" xfId="4519" xr:uid="{00000000-0005-0000-0000-0000A7110000}"/>
    <cellStyle name="60% - Énfasis3 2 4 2" xfId="4520" xr:uid="{00000000-0005-0000-0000-0000A8110000}"/>
    <cellStyle name="60% - Énfasis3 2 4 2 2" xfId="9500" xr:uid="{051575E7-C793-41A9-AC96-01E748838444}"/>
    <cellStyle name="60% - Énfasis3 2 4 3" xfId="9499" xr:uid="{254A4EFF-464B-48DE-9491-8BDEB0B63B4C}"/>
    <cellStyle name="60% - Énfasis3 2 5" xfId="4521" xr:uid="{00000000-0005-0000-0000-0000A9110000}"/>
    <cellStyle name="60% - Énfasis3 2 5 2" xfId="9501" xr:uid="{6B703F4F-FFE9-466B-8CE4-92D93E96F95E}"/>
    <cellStyle name="60% - Énfasis3 2 6" xfId="8052" xr:uid="{0D5CFF95-D8F2-4BFF-8608-D8C76E4EA901}"/>
    <cellStyle name="60% - Énfasis3 2_Deuda septiembre_marcos" xfId="923" xr:uid="{00000000-0005-0000-0000-00009B030000}"/>
    <cellStyle name="60% - Énfasis3 3" xfId="3325" xr:uid="{00000000-0005-0000-0000-0000FD0C0000}"/>
    <cellStyle name="60% - Énfasis3 3 2" xfId="4522" xr:uid="{00000000-0005-0000-0000-0000AA110000}"/>
    <cellStyle name="60% - Énfasis3 3 2 2" xfId="9502" xr:uid="{A842A481-6F83-4F5A-BA4E-540636104645}"/>
    <cellStyle name="60% - Énfasis3 3 3" xfId="4523" xr:uid="{00000000-0005-0000-0000-0000AB110000}"/>
    <cellStyle name="60% - Énfasis3 3 3 2" xfId="9503" xr:uid="{84DFFEBB-E019-40F2-B107-58F377BE0AA6}"/>
    <cellStyle name="60% - Énfasis3 3 4" xfId="8771" xr:uid="{C1F5B428-3DC4-40A1-8640-2DF99503A9BE}"/>
    <cellStyle name="60% - Énfasis3 4" xfId="4524" xr:uid="{00000000-0005-0000-0000-0000AC110000}"/>
    <cellStyle name="60% - Énfasis3 4 2" xfId="4525" xr:uid="{00000000-0005-0000-0000-0000AD110000}"/>
    <cellStyle name="60% - Énfasis3 4 2 2" xfId="9505" xr:uid="{DB8D00FB-5588-4DF4-9A26-01A5F2530C3B}"/>
    <cellStyle name="60% - Énfasis3 4 3" xfId="4526" xr:uid="{00000000-0005-0000-0000-0000AE110000}"/>
    <cellStyle name="60% - Énfasis3 4 3 2" xfId="9506" xr:uid="{ADE6F9EE-7B02-441A-A8D1-54F097963111}"/>
    <cellStyle name="60% - Énfasis3 4 4" xfId="9504" xr:uid="{CB515B22-64EC-4091-A7DC-D5BFCF63831C}"/>
    <cellStyle name="60% - Énfasis3 5" xfId="4527" xr:uid="{00000000-0005-0000-0000-0000AF110000}"/>
    <cellStyle name="60% - Énfasis3 5 2" xfId="9507" xr:uid="{C01366F5-6784-4BE6-BF09-A78257B567F1}"/>
    <cellStyle name="60% - Énfasis3 6" xfId="4528" xr:uid="{00000000-0005-0000-0000-0000B0110000}"/>
    <cellStyle name="60% - Énfasis3 6 2" xfId="9508" xr:uid="{C3485550-1CCF-47C5-AB7A-FB2043750662}"/>
    <cellStyle name="60% - Énfasis3 7" xfId="4529" xr:uid="{00000000-0005-0000-0000-0000B1110000}"/>
    <cellStyle name="60% - Énfasis3 7 2" xfId="9509" xr:uid="{F0F41DD4-2C56-4207-BF1B-59CF112814F4}"/>
    <cellStyle name="60% - Énfasis3 8" xfId="4530" xr:uid="{00000000-0005-0000-0000-0000B2110000}"/>
    <cellStyle name="60% - Énfasis3 8 2" xfId="9510" xr:uid="{308B3C04-FF0A-428E-B5DC-AB8877A02321}"/>
    <cellStyle name="60% - Énfasis3 9" xfId="4531" xr:uid="{00000000-0005-0000-0000-0000B3110000}"/>
    <cellStyle name="60% - Énfasis3 9 2" xfId="9511" xr:uid="{3752974A-9A41-4AA2-9928-5A9C125D4D69}"/>
    <cellStyle name="60% - Énfasis4 10" xfId="4532" xr:uid="{00000000-0005-0000-0000-0000B4110000}"/>
    <cellStyle name="60% - Énfasis4 10 2" xfId="4533" xr:uid="{00000000-0005-0000-0000-0000B5110000}"/>
    <cellStyle name="60% - Énfasis4 10 2 2" xfId="9513" xr:uid="{1ECB54C7-E8F7-486A-848F-FC68B81364B1}"/>
    <cellStyle name="60% - Énfasis4 10 3" xfId="9512" xr:uid="{9A591118-2E71-43BD-9EBB-0F0BA8CAA4D5}"/>
    <cellStyle name="60% - Énfasis4 11" xfId="4534" xr:uid="{00000000-0005-0000-0000-0000B6110000}"/>
    <cellStyle name="60% - Énfasis4 11 2" xfId="4535" xr:uid="{00000000-0005-0000-0000-0000B7110000}"/>
    <cellStyle name="60% - Énfasis4 11 2 2" xfId="9515" xr:uid="{C78A1F63-6910-4922-960E-6CD76F5FE61C}"/>
    <cellStyle name="60% - Énfasis4 11 3" xfId="9514" xr:uid="{560F4F6E-22E9-49F4-8225-4FEE22D447E5}"/>
    <cellStyle name="60% - Énfasis4 12" xfId="4536" xr:uid="{00000000-0005-0000-0000-0000B8110000}"/>
    <cellStyle name="60% - Énfasis4 12 2" xfId="4537" xr:uid="{00000000-0005-0000-0000-0000B9110000}"/>
    <cellStyle name="60% - Énfasis4 12 2 2" xfId="9517" xr:uid="{5BC0EEC5-7E61-462C-A489-718E980354FA}"/>
    <cellStyle name="60% - Énfasis4 12 3" xfId="9516" xr:uid="{DA8CB9C4-FDB3-4621-A781-253874ADE1FA}"/>
    <cellStyle name="60% - Énfasis4 13" xfId="4538" xr:uid="{00000000-0005-0000-0000-0000BA110000}"/>
    <cellStyle name="60% - Énfasis4 13 2" xfId="4539" xr:uid="{00000000-0005-0000-0000-0000BB110000}"/>
    <cellStyle name="60% - Énfasis4 13 2 2" xfId="9519" xr:uid="{2EE3555F-A80F-4D5C-9A32-413103495D04}"/>
    <cellStyle name="60% - Énfasis4 13 3" xfId="9518" xr:uid="{A4ED96AA-304F-49A8-BA2B-2EF6401684D9}"/>
    <cellStyle name="60% - Énfasis4 14" xfId="4540" xr:uid="{00000000-0005-0000-0000-0000BC110000}"/>
    <cellStyle name="60% - Énfasis4 14 2" xfId="4541" xr:uid="{00000000-0005-0000-0000-0000BD110000}"/>
    <cellStyle name="60% - Énfasis4 14 2 2" xfId="9521" xr:uid="{55300AF6-AB4C-4121-8CE9-618BDE5724D1}"/>
    <cellStyle name="60% - Énfasis4 14 3" xfId="9520" xr:uid="{E95DD401-E132-4EF6-B1F3-E16227EFCBE5}"/>
    <cellStyle name="60% - Énfasis4 15" xfId="4542" xr:uid="{00000000-0005-0000-0000-0000BE110000}"/>
    <cellStyle name="60% - Énfasis4 15 2" xfId="9522" xr:uid="{5CF71126-09A2-4C77-8F96-F00C79B17F5D}"/>
    <cellStyle name="60% - Énfasis4 2" xfId="3326" xr:uid="{00000000-0005-0000-0000-0000FE0C0000}"/>
    <cellStyle name="60% - Énfasis4 2 2" xfId="4543" xr:uid="{00000000-0005-0000-0000-0000BF110000}"/>
    <cellStyle name="60% - Énfasis4 2 2 2" xfId="9523" xr:uid="{50DD53C3-6C19-43E4-8B39-BA872A53B979}"/>
    <cellStyle name="60% - Énfasis4 2 3" xfId="4544" xr:uid="{00000000-0005-0000-0000-0000C0110000}"/>
    <cellStyle name="60% - Énfasis4 2 3 2" xfId="9524" xr:uid="{5ACEB83B-9589-4D34-8673-4C05D8669F96}"/>
    <cellStyle name="60% - Énfasis4 2 4" xfId="4545" xr:uid="{00000000-0005-0000-0000-0000C1110000}"/>
    <cellStyle name="60% - Énfasis4 2 4 2" xfId="9525" xr:uid="{9CAF94CA-C13E-41B6-A8A9-6F6A7F139A30}"/>
    <cellStyle name="60% - Énfasis4 2 5" xfId="8772" xr:uid="{70E03794-2ABD-4326-AA71-5EAB85493421}"/>
    <cellStyle name="60% - Énfasis4 3" xfId="3327" xr:uid="{00000000-0005-0000-0000-0000FF0C0000}"/>
    <cellStyle name="60% - Énfasis4 3 2" xfId="4546" xr:uid="{00000000-0005-0000-0000-0000C2110000}"/>
    <cellStyle name="60% - Énfasis4 3 2 2" xfId="9526" xr:uid="{0667E65C-586C-45A4-B050-4F4843B3CDB0}"/>
    <cellStyle name="60% - Énfasis4 3 3" xfId="4547" xr:uid="{00000000-0005-0000-0000-0000C3110000}"/>
    <cellStyle name="60% - Énfasis4 3 3 2" xfId="9527" xr:uid="{86978810-8CEB-46CF-ACE6-B5CED35ECD8D}"/>
    <cellStyle name="60% - Énfasis4 3 4" xfId="8773" xr:uid="{BE00A2C9-A49A-480C-BE4A-751049B6B174}"/>
    <cellStyle name="60% - Énfasis4 4" xfId="4548" xr:uid="{00000000-0005-0000-0000-0000C4110000}"/>
    <cellStyle name="60% - Énfasis4 4 2" xfId="4549" xr:uid="{00000000-0005-0000-0000-0000C5110000}"/>
    <cellStyle name="60% - Énfasis4 4 2 2" xfId="9529" xr:uid="{85B4D481-529B-49CA-A94C-4BB7766BE6C5}"/>
    <cellStyle name="60% - Énfasis4 4 3" xfId="4550" xr:uid="{00000000-0005-0000-0000-0000C6110000}"/>
    <cellStyle name="60% - Énfasis4 4 3 2" xfId="9530" xr:uid="{C4F3FB6A-EE8D-444C-BF63-1590EB2E02EB}"/>
    <cellStyle name="60% - Énfasis4 4 4" xfId="9528" xr:uid="{F7C4BCE7-7483-4441-AB6C-86024A87AD40}"/>
    <cellStyle name="60% - Énfasis4 5" xfId="4551" xr:uid="{00000000-0005-0000-0000-0000C7110000}"/>
    <cellStyle name="60% - Énfasis4 5 2" xfId="9531" xr:uid="{5E51896C-F83B-4083-8A77-CF60DA156FBA}"/>
    <cellStyle name="60% - Énfasis4 6" xfId="4552" xr:uid="{00000000-0005-0000-0000-0000C8110000}"/>
    <cellStyle name="60% - Énfasis4 6 2" xfId="9532" xr:uid="{254C506A-D855-4CCA-954C-B4142A8130E8}"/>
    <cellStyle name="60% - Énfasis4 7" xfId="4553" xr:uid="{00000000-0005-0000-0000-0000C9110000}"/>
    <cellStyle name="60% - Énfasis4 7 2" xfId="9533" xr:uid="{C221FACA-A371-4CC2-9E1D-24B55CE7853F}"/>
    <cellStyle name="60% - Énfasis4 8" xfId="4554" xr:uid="{00000000-0005-0000-0000-0000CA110000}"/>
    <cellStyle name="60% - Énfasis4 8 2" xfId="9534" xr:uid="{EB153A6C-1074-494C-B5AD-AD15555736D2}"/>
    <cellStyle name="60% - Énfasis4 9" xfId="4555" xr:uid="{00000000-0005-0000-0000-0000CB110000}"/>
    <cellStyle name="60% - Énfasis4 9 2" xfId="9535" xr:uid="{86B13191-F7F7-451C-BBBD-362BE7FBB14D}"/>
    <cellStyle name="60% - Énfasis5 10" xfId="4556" xr:uid="{00000000-0005-0000-0000-0000CC110000}"/>
    <cellStyle name="60% - Énfasis5 10 2" xfId="4557" xr:uid="{00000000-0005-0000-0000-0000CD110000}"/>
    <cellStyle name="60% - Énfasis5 10 2 2" xfId="9537" xr:uid="{3690201C-A215-42A6-B64F-E8FAA058BEB1}"/>
    <cellStyle name="60% - Énfasis5 10 3" xfId="9536" xr:uid="{FD3653AD-44F5-4D5C-B492-3968E6F80B31}"/>
    <cellStyle name="60% - Énfasis5 11" xfId="4558" xr:uid="{00000000-0005-0000-0000-0000CE110000}"/>
    <cellStyle name="60% - Énfasis5 11 2" xfId="4559" xr:uid="{00000000-0005-0000-0000-0000CF110000}"/>
    <cellStyle name="60% - Énfasis5 11 2 2" xfId="9539" xr:uid="{728D00D1-D7A3-4980-9219-83F7F0DD0494}"/>
    <cellStyle name="60% - Énfasis5 11 3" xfId="9538" xr:uid="{B8EF6E64-A9F1-4851-9E15-CF7DA3FF9CC1}"/>
    <cellStyle name="60% - Énfasis5 12" xfId="4560" xr:uid="{00000000-0005-0000-0000-0000D0110000}"/>
    <cellStyle name="60% - Énfasis5 12 2" xfId="4561" xr:uid="{00000000-0005-0000-0000-0000D1110000}"/>
    <cellStyle name="60% - Énfasis5 12 2 2" xfId="9541" xr:uid="{BD3BB905-9241-47BD-BD9F-947D57636C2B}"/>
    <cellStyle name="60% - Énfasis5 12 3" xfId="9540" xr:uid="{A7C69EAA-DBDF-4DC4-8740-C7B356CAC85E}"/>
    <cellStyle name="60% - Énfasis5 13" xfId="4562" xr:uid="{00000000-0005-0000-0000-0000D2110000}"/>
    <cellStyle name="60% - Énfasis5 13 2" xfId="4563" xr:uid="{00000000-0005-0000-0000-0000D3110000}"/>
    <cellStyle name="60% - Énfasis5 13 2 2" xfId="9543" xr:uid="{DBBE1B80-CC43-4107-9A5B-E1BF1504FBAD}"/>
    <cellStyle name="60% - Énfasis5 13 3" xfId="9542" xr:uid="{3556489F-10CC-4D03-91D5-0CFE4BC6B0F7}"/>
    <cellStyle name="60% - Énfasis5 14" xfId="4564" xr:uid="{00000000-0005-0000-0000-0000D4110000}"/>
    <cellStyle name="60% - Énfasis5 14 2" xfId="4565" xr:uid="{00000000-0005-0000-0000-0000D5110000}"/>
    <cellStyle name="60% - Énfasis5 14 2 2" xfId="9545" xr:uid="{CD43D010-7892-47EA-8FA6-30C5DD942510}"/>
    <cellStyle name="60% - Énfasis5 14 3" xfId="9544" xr:uid="{B24D86E6-8FC7-4EEA-8A33-D1EDC00536B1}"/>
    <cellStyle name="60% - Énfasis5 15" xfId="4566" xr:uid="{00000000-0005-0000-0000-0000D6110000}"/>
    <cellStyle name="60% - Énfasis5 15 2" xfId="9546" xr:uid="{F0B79D51-3898-488E-A7A2-7A7D444F8822}"/>
    <cellStyle name="60% - Énfasis5 2" xfId="3328" xr:uid="{00000000-0005-0000-0000-0000000D0000}"/>
    <cellStyle name="60% - Énfasis5 2 2" xfId="4567" xr:uid="{00000000-0005-0000-0000-0000D7110000}"/>
    <cellStyle name="60% - Énfasis5 2 2 2" xfId="9547" xr:uid="{C20D9228-B381-40C2-BDC1-78886171B2BC}"/>
    <cellStyle name="60% - Énfasis5 2 3" xfId="4568" xr:uid="{00000000-0005-0000-0000-0000D8110000}"/>
    <cellStyle name="60% - Énfasis5 2 3 2" xfId="9548" xr:uid="{EE3CA2A1-4E60-420F-9920-CA869A1D41E3}"/>
    <cellStyle name="60% - Énfasis5 2 4" xfId="4569" xr:uid="{00000000-0005-0000-0000-0000D9110000}"/>
    <cellStyle name="60% - Énfasis5 2 4 2" xfId="9549" xr:uid="{B9892F1D-4D92-4BBF-B06A-01CC70CBA0A9}"/>
    <cellStyle name="60% - Énfasis5 2 5" xfId="8774" xr:uid="{FB90C9E8-9ED0-4B53-9364-ACDA7AC9BE69}"/>
    <cellStyle name="60% - Énfasis5 3" xfId="3329" xr:uid="{00000000-0005-0000-0000-0000010D0000}"/>
    <cellStyle name="60% - Énfasis5 3 2" xfId="4570" xr:uid="{00000000-0005-0000-0000-0000DA110000}"/>
    <cellStyle name="60% - Énfasis5 3 2 2" xfId="9550" xr:uid="{8F7C8A64-FCC0-4D83-8E8F-9B3B66C4338D}"/>
    <cellStyle name="60% - Énfasis5 3 3" xfId="4571" xr:uid="{00000000-0005-0000-0000-0000DB110000}"/>
    <cellStyle name="60% - Énfasis5 3 3 2" xfId="9551" xr:uid="{B3C70AB4-5B3E-4274-AA5D-229322D306DE}"/>
    <cellStyle name="60% - Énfasis5 3 4" xfId="8775" xr:uid="{89127A7D-D27B-464E-B2D0-EF7065F0F63A}"/>
    <cellStyle name="60% - Énfasis5 4" xfId="4572" xr:uid="{00000000-0005-0000-0000-0000DC110000}"/>
    <cellStyle name="60% - Énfasis5 4 2" xfId="4573" xr:uid="{00000000-0005-0000-0000-0000DD110000}"/>
    <cellStyle name="60% - Énfasis5 4 2 2" xfId="9553" xr:uid="{A55F3C29-85AB-4F33-AA9B-FC5DA53E867B}"/>
    <cellStyle name="60% - Énfasis5 4 3" xfId="4574" xr:uid="{00000000-0005-0000-0000-0000DE110000}"/>
    <cellStyle name="60% - Énfasis5 4 3 2" xfId="9554" xr:uid="{A184AF48-ABCB-4C21-96AD-F5CEFF6B4939}"/>
    <cellStyle name="60% - Énfasis5 4 4" xfId="9552" xr:uid="{5C01BDCF-4E34-490B-93F3-5543011C404A}"/>
    <cellStyle name="60% - Énfasis5 5" xfId="4575" xr:uid="{00000000-0005-0000-0000-0000DF110000}"/>
    <cellStyle name="60% - Énfasis5 5 2" xfId="9555" xr:uid="{F715311C-9755-49EF-8E38-A0438899DADA}"/>
    <cellStyle name="60% - Énfasis5 6" xfId="4576" xr:uid="{00000000-0005-0000-0000-0000E0110000}"/>
    <cellStyle name="60% - Énfasis5 6 2" xfId="9556" xr:uid="{8292326C-745C-41C0-9762-81691D45DB86}"/>
    <cellStyle name="60% - Énfasis5 7" xfId="4577" xr:uid="{00000000-0005-0000-0000-0000E1110000}"/>
    <cellStyle name="60% - Énfasis5 7 2" xfId="9557" xr:uid="{B517C5B7-B1E3-4E9D-BCFD-DE4815413F17}"/>
    <cellStyle name="60% - Énfasis5 8" xfId="4578" xr:uid="{00000000-0005-0000-0000-0000E2110000}"/>
    <cellStyle name="60% - Énfasis5 8 2" xfId="9558" xr:uid="{03141BAC-CA4F-4088-9687-11F5ECFC4903}"/>
    <cellStyle name="60% - Énfasis5 9" xfId="4579" xr:uid="{00000000-0005-0000-0000-0000E3110000}"/>
    <cellStyle name="60% - Énfasis5 9 2" xfId="9559" xr:uid="{C071B0A5-6406-4DC8-9FA5-F8DEC518E4C2}"/>
    <cellStyle name="60% - Énfasis6 10" xfId="4580" xr:uid="{00000000-0005-0000-0000-0000E4110000}"/>
    <cellStyle name="60% - Énfasis6 10 2" xfId="4581" xr:uid="{00000000-0005-0000-0000-0000E5110000}"/>
    <cellStyle name="60% - Énfasis6 10 2 2" xfId="9561" xr:uid="{E1458468-1E3F-4DE2-B4D8-F3B1A1702727}"/>
    <cellStyle name="60% - Énfasis6 10 3" xfId="9560" xr:uid="{33128E67-CB04-41D9-990F-24C5303BDAF0}"/>
    <cellStyle name="60% - Énfasis6 11" xfId="4582" xr:uid="{00000000-0005-0000-0000-0000E6110000}"/>
    <cellStyle name="60% - Énfasis6 11 2" xfId="4583" xr:uid="{00000000-0005-0000-0000-0000E7110000}"/>
    <cellStyle name="60% - Énfasis6 11 2 2" xfId="9563" xr:uid="{8ADB4E2E-E381-466C-9D1C-D876D6DD06DA}"/>
    <cellStyle name="60% - Énfasis6 11 3" xfId="9562" xr:uid="{BBC23AD7-022D-4171-93BA-658DAC3E89DF}"/>
    <cellStyle name="60% - Énfasis6 12" xfId="4584" xr:uid="{00000000-0005-0000-0000-0000E8110000}"/>
    <cellStyle name="60% - Énfasis6 12 2" xfId="4585" xr:uid="{00000000-0005-0000-0000-0000E9110000}"/>
    <cellStyle name="60% - Énfasis6 12 2 2" xfId="9565" xr:uid="{919F3057-94BE-4142-A126-F2E7C35E323C}"/>
    <cellStyle name="60% - Énfasis6 12 3" xfId="9564" xr:uid="{5616C9AD-FBAA-4B1D-8E26-8E779C42732D}"/>
    <cellStyle name="60% - Énfasis6 13" xfId="4586" xr:uid="{00000000-0005-0000-0000-0000EA110000}"/>
    <cellStyle name="60% - Énfasis6 13 2" xfId="4587" xr:uid="{00000000-0005-0000-0000-0000EB110000}"/>
    <cellStyle name="60% - Énfasis6 13 2 2" xfId="9567" xr:uid="{D06BC260-EB43-41E4-B816-F469595B1F76}"/>
    <cellStyle name="60% - Énfasis6 13 3" xfId="9566" xr:uid="{F66BD21F-6FB5-490D-A57C-C9B740733A1F}"/>
    <cellStyle name="60% - Énfasis6 14" xfId="4588" xr:uid="{00000000-0005-0000-0000-0000EC110000}"/>
    <cellStyle name="60% - Énfasis6 14 2" xfId="4589" xr:uid="{00000000-0005-0000-0000-0000ED110000}"/>
    <cellStyle name="60% - Énfasis6 14 2 2" xfId="9569" xr:uid="{38F130C9-2823-4E0D-9412-13475C5ECDAA}"/>
    <cellStyle name="60% - Énfasis6 14 3" xfId="9568" xr:uid="{CA8572E5-12CB-4C11-93F3-F2ABB8772ADF}"/>
    <cellStyle name="60% - Énfasis6 15" xfId="4590" xr:uid="{00000000-0005-0000-0000-0000EE110000}"/>
    <cellStyle name="60% - Énfasis6 15 2" xfId="9570" xr:uid="{78267FF6-4CAB-4E27-9B8C-4E5809308BAD}"/>
    <cellStyle name="60% - Énfasis6 2" xfId="3330" xr:uid="{00000000-0005-0000-0000-0000020D0000}"/>
    <cellStyle name="60% - Énfasis6 2 2" xfId="4591" xr:uid="{00000000-0005-0000-0000-0000EF110000}"/>
    <cellStyle name="60% - Énfasis6 2 2 2" xfId="9571" xr:uid="{9BAC5941-2DD7-4085-B076-DEF554B36EEF}"/>
    <cellStyle name="60% - Énfasis6 2 3" xfId="4592" xr:uid="{00000000-0005-0000-0000-0000F0110000}"/>
    <cellStyle name="60% - Énfasis6 2 3 2" xfId="9572" xr:uid="{CA392B86-1FBE-44B9-97E3-F05EF0F4D58C}"/>
    <cellStyle name="60% - Énfasis6 2 4" xfId="4593" xr:uid="{00000000-0005-0000-0000-0000F1110000}"/>
    <cellStyle name="60% - Énfasis6 2 4 2" xfId="9573" xr:uid="{E200D455-B494-404E-8FDC-43320B0E94C0}"/>
    <cellStyle name="60% - Énfasis6 2 5" xfId="8776" xr:uid="{2E0C1713-1B21-4C55-9852-5D674FCB78D9}"/>
    <cellStyle name="60% - Énfasis6 3" xfId="3331" xr:uid="{00000000-0005-0000-0000-0000030D0000}"/>
    <cellStyle name="60% - Énfasis6 3 2" xfId="4594" xr:uid="{00000000-0005-0000-0000-0000F2110000}"/>
    <cellStyle name="60% - Énfasis6 3 2 2" xfId="9574" xr:uid="{00173557-8608-4529-A6DE-2101F91E73B7}"/>
    <cellStyle name="60% - Énfasis6 3 3" xfId="4595" xr:uid="{00000000-0005-0000-0000-0000F3110000}"/>
    <cellStyle name="60% - Énfasis6 3 3 2" xfId="9575" xr:uid="{8C3A1426-2C93-43F7-9020-B557C2DC0FB0}"/>
    <cellStyle name="60% - Énfasis6 3 4" xfId="8777" xr:uid="{FF888AFB-F388-4B92-A01D-28AA70793107}"/>
    <cellStyle name="60% - Énfasis6 4" xfId="4596" xr:uid="{00000000-0005-0000-0000-0000F4110000}"/>
    <cellStyle name="60% - Énfasis6 4 2" xfId="4597" xr:uid="{00000000-0005-0000-0000-0000F5110000}"/>
    <cellStyle name="60% - Énfasis6 4 2 2" xfId="9577" xr:uid="{8BF9829A-4C69-4140-966D-71F7C71525D2}"/>
    <cellStyle name="60% - Énfasis6 4 3" xfId="4598" xr:uid="{00000000-0005-0000-0000-0000F6110000}"/>
    <cellStyle name="60% - Énfasis6 4 3 2" xfId="9578" xr:uid="{695208AE-A99D-437E-8569-2F44D311D49E}"/>
    <cellStyle name="60% - Énfasis6 4 4" xfId="9576" xr:uid="{688C2D35-D7A7-4267-9A65-0CCB956437A9}"/>
    <cellStyle name="60% - Énfasis6 5" xfId="4599" xr:uid="{00000000-0005-0000-0000-0000F7110000}"/>
    <cellStyle name="60% - Énfasis6 5 2" xfId="9579" xr:uid="{599687EE-C14D-4F25-BFC2-B34583319E25}"/>
    <cellStyle name="60% - Énfasis6 6" xfId="4600" xr:uid="{00000000-0005-0000-0000-0000F8110000}"/>
    <cellStyle name="60% - Énfasis6 6 2" xfId="9580" xr:uid="{B59AAC32-3458-4B33-AFB4-E27237860821}"/>
    <cellStyle name="60% - Énfasis6 7" xfId="4601" xr:uid="{00000000-0005-0000-0000-0000F9110000}"/>
    <cellStyle name="60% - Énfasis6 7 2" xfId="9581" xr:uid="{3DC1DA73-19A7-438C-93AB-A4B76A9305D0}"/>
    <cellStyle name="60% - Énfasis6 8" xfId="4602" xr:uid="{00000000-0005-0000-0000-0000FA110000}"/>
    <cellStyle name="60% - Énfasis6 8 2" xfId="9582" xr:uid="{74546FB2-5E6B-4772-A3E2-246BE27F76AE}"/>
    <cellStyle name="60% - Énfasis6 9" xfId="4603" xr:uid="{00000000-0005-0000-0000-0000FB110000}"/>
    <cellStyle name="60% - Énfasis6 9 2" xfId="9583" xr:uid="{63E78881-849C-42C6-A7E6-E5BC2E8D8D65}"/>
    <cellStyle name="AA" xfId="924" xr:uid="{00000000-0005-0000-0000-00009C030000}"/>
    <cellStyle name="AA 10" xfId="3332" xr:uid="{00000000-0005-0000-0000-0000040D0000}"/>
    <cellStyle name="AA 10 2" xfId="8778" xr:uid="{0AE93C75-DC89-4BA4-9A02-AE40B16A42D4}"/>
    <cellStyle name="AA 11" xfId="8054" xr:uid="{A86ACE7D-CEE1-4E83-A0FB-F57FE0C9319E}"/>
    <cellStyle name="AA 2" xfId="3333" xr:uid="{00000000-0005-0000-0000-0000050D0000}"/>
    <cellStyle name="AA 2 2" xfId="8779" xr:uid="{1024D0C3-9241-4E94-AAC0-EA7EADFCEE1C}"/>
    <cellStyle name="AA 3" xfId="3334" xr:uid="{00000000-0005-0000-0000-0000060D0000}"/>
    <cellStyle name="AA 3 2" xfId="8780" xr:uid="{E64C2406-09BD-4948-B50A-8F6EEAD0C7DF}"/>
    <cellStyle name="AA 4" xfId="3335" xr:uid="{00000000-0005-0000-0000-0000070D0000}"/>
    <cellStyle name="AA 4 2" xfId="8781" xr:uid="{CFFA1196-98D6-46E0-B1DB-7E007D420F76}"/>
    <cellStyle name="AA 5" xfId="3336" xr:uid="{00000000-0005-0000-0000-0000080D0000}"/>
    <cellStyle name="AA 5 2" xfId="8782" xr:uid="{AAB42D86-A62B-4630-BD56-6BDA72C738DB}"/>
    <cellStyle name="AA 6" xfId="3337" xr:uid="{00000000-0005-0000-0000-0000090D0000}"/>
    <cellStyle name="AA 6 2" xfId="8783" xr:uid="{2868FC47-83B4-4449-B788-1765B02457C9}"/>
    <cellStyle name="AA 7" xfId="3338" xr:uid="{00000000-0005-0000-0000-00000A0D0000}"/>
    <cellStyle name="AA 7 2" xfId="8784" xr:uid="{1AF8E565-AD98-4914-ADD8-246AEF0EB8D5}"/>
    <cellStyle name="AA 8" xfId="3339" xr:uid="{00000000-0005-0000-0000-00000B0D0000}"/>
    <cellStyle name="AA 8 2" xfId="8785" xr:uid="{F79FF4AE-3C51-4CC6-A950-E2EC03E94F24}"/>
    <cellStyle name="AA 9" xfId="3340" xr:uid="{00000000-0005-0000-0000-00000C0D0000}"/>
    <cellStyle name="AA 9 2" xfId="8786" xr:uid="{D2E43316-09DA-4E40-88CC-BCD095B9A837}"/>
    <cellStyle name="AA_TRANSELCA" xfId="3341" xr:uid="{00000000-0005-0000-0000-00000D0D0000}"/>
    <cellStyle name="Actual Date" xfId="925" xr:uid="{00000000-0005-0000-0000-00009D030000}"/>
    <cellStyle name="Actual Date 2" xfId="926" xr:uid="{00000000-0005-0000-0000-00009E030000}"/>
    <cellStyle name="Actual Date 2 2" xfId="927" xr:uid="{00000000-0005-0000-0000-00009F030000}"/>
    <cellStyle name="Actual Date 2 3" xfId="928" xr:uid="{00000000-0005-0000-0000-0000A0030000}"/>
    <cellStyle name="Actual Date 2 4" xfId="929" xr:uid="{00000000-0005-0000-0000-0000A1030000}"/>
    <cellStyle name="Actual Date 2 5" xfId="930" xr:uid="{00000000-0005-0000-0000-0000A2030000}"/>
    <cellStyle name="Actual Date 2 6" xfId="931" xr:uid="{00000000-0005-0000-0000-0000A3030000}"/>
    <cellStyle name="Actual Date 2 7" xfId="932" xr:uid="{00000000-0005-0000-0000-0000A4030000}"/>
    <cellStyle name="Actual Date 2 8" xfId="933" xr:uid="{00000000-0005-0000-0000-0000A5030000}"/>
    <cellStyle name="Actual Date 2_ActiFijos" xfId="934" xr:uid="{00000000-0005-0000-0000-0000A6030000}"/>
    <cellStyle name="Actual Date 3" xfId="935" xr:uid="{00000000-0005-0000-0000-0000A7030000}"/>
    <cellStyle name="Actual Date 3 2" xfId="936" xr:uid="{00000000-0005-0000-0000-0000A8030000}"/>
    <cellStyle name="Actual Date 3 3" xfId="937" xr:uid="{00000000-0005-0000-0000-0000A9030000}"/>
    <cellStyle name="Actual Date 3 4" xfId="938" xr:uid="{00000000-0005-0000-0000-0000AA030000}"/>
    <cellStyle name="Actual Date 3 5" xfId="939" xr:uid="{00000000-0005-0000-0000-0000AB030000}"/>
    <cellStyle name="Actual Date 3 6" xfId="940" xr:uid="{00000000-0005-0000-0000-0000AC030000}"/>
    <cellStyle name="Actual Date 3 7" xfId="941" xr:uid="{00000000-0005-0000-0000-0000AD030000}"/>
    <cellStyle name="Actual Date 3 8" xfId="942" xr:uid="{00000000-0005-0000-0000-0000AE030000}"/>
    <cellStyle name="Actual Date 3_ActiFijos" xfId="943" xr:uid="{00000000-0005-0000-0000-0000AF030000}"/>
    <cellStyle name="Actual Date 4" xfId="944" xr:uid="{00000000-0005-0000-0000-0000B0030000}"/>
    <cellStyle name="Actual Date 4 2" xfId="945" xr:uid="{00000000-0005-0000-0000-0000B1030000}"/>
    <cellStyle name="Actual Date 4 3" xfId="946" xr:uid="{00000000-0005-0000-0000-0000B2030000}"/>
    <cellStyle name="Actual Date 4 4" xfId="947" xr:uid="{00000000-0005-0000-0000-0000B3030000}"/>
    <cellStyle name="Actual Date 4 5" xfId="948" xr:uid="{00000000-0005-0000-0000-0000B4030000}"/>
    <cellStyle name="Actual Date 4 6" xfId="949" xr:uid="{00000000-0005-0000-0000-0000B5030000}"/>
    <cellStyle name="Actual Date 4 7" xfId="950" xr:uid="{00000000-0005-0000-0000-0000B6030000}"/>
    <cellStyle name="Actual Date 4 8" xfId="951" xr:uid="{00000000-0005-0000-0000-0000B7030000}"/>
    <cellStyle name="Actual Date 4_ActiFijos" xfId="952" xr:uid="{00000000-0005-0000-0000-0000B8030000}"/>
    <cellStyle name="Actual Date_Bases_Generales" xfId="953" xr:uid="{00000000-0005-0000-0000-0000B9030000}"/>
    <cellStyle name="año" xfId="954" xr:uid="{00000000-0005-0000-0000-0000BA030000}"/>
    <cellStyle name="año 10" xfId="8055" xr:uid="{CC6F2CC6-9440-4B0C-98DB-DA5E6D4A0A15}"/>
    <cellStyle name="año 2" xfId="955" xr:uid="{00000000-0005-0000-0000-0000BB030000}"/>
    <cellStyle name="año 2 2" xfId="956" xr:uid="{00000000-0005-0000-0000-0000BC030000}"/>
    <cellStyle name="año 2 2 2" xfId="957" xr:uid="{00000000-0005-0000-0000-0000BD030000}"/>
    <cellStyle name="año 2 2 2 2" xfId="958" xr:uid="{00000000-0005-0000-0000-0000BE030000}"/>
    <cellStyle name="año 2 2 2 2 2" xfId="8059" xr:uid="{14753594-D0A2-4522-A141-90EDD2F66199}"/>
    <cellStyle name="año 2 2 2 3" xfId="959" xr:uid="{00000000-0005-0000-0000-0000BF030000}"/>
    <cellStyle name="año 2 2 2 3 2" xfId="8060" xr:uid="{D4E32637-8025-4114-91A6-03A890A66000}"/>
    <cellStyle name="año 2 2 2 4" xfId="8058" xr:uid="{FB44D795-6F66-4ACA-8D9D-936A60AD5B9F}"/>
    <cellStyle name="año 2 2 2_Deuda septiembre_marcos" xfId="960" xr:uid="{00000000-0005-0000-0000-0000C0030000}"/>
    <cellStyle name="año 2 2 3" xfId="961" xr:uid="{00000000-0005-0000-0000-0000C1030000}"/>
    <cellStyle name="año 2 2 3 2" xfId="8061" xr:uid="{E92330B8-4A7E-476B-87C3-B9AB8C8B0E4C}"/>
    <cellStyle name="año 2 2 4" xfId="962" xr:uid="{00000000-0005-0000-0000-0000C2030000}"/>
    <cellStyle name="año 2 2 4 2" xfId="8062" xr:uid="{9F11CD8B-D5D3-4B89-BFCC-DDE6E4DD84D1}"/>
    <cellStyle name="año 2 2 5" xfId="8057" xr:uid="{B475519B-64A5-44C7-BB50-D463C4B9ED2E}"/>
    <cellStyle name="año 2 2_Deuda septiembre_marcos" xfId="963" xr:uid="{00000000-0005-0000-0000-0000C3030000}"/>
    <cellStyle name="año 2 3" xfId="964" xr:uid="{00000000-0005-0000-0000-0000C4030000}"/>
    <cellStyle name="año 2 3 2" xfId="965" xr:uid="{00000000-0005-0000-0000-0000C5030000}"/>
    <cellStyle name="año 2 3 2 2" xfId="966" xr:uid="{00000000-0005-0000-0000-0000C6030000}"/>
    <cellStyle name="año 2 3 2 2 2" xfId="8065" xr:uid="{6020C44F-BE51-4C64-B64E-4850E61C6A88}"/>
    <cellStyle name="año 2 3 2 3" xfId="967" xr:uid="{00000000-0005-0000-0000-0000C7030000}"/>
    <cellStyle name="año 2 3 2 3 2" xfId="8066" xr:uid="{A566B2B0-EB8D-44C9-A39F-7B3FD8234FB9}"/>
    <cellStyle name="año 2 3 2 4" xfId="8064" xr:uid="{6EA23C95-B807-4DBF-AD29-58554ED7F6AF}"/>
    <cellStyle name="año 2 3 2_Deuda septiembre_marcos" xfId="968" xr:uid="{00000000-0005-0000-0000-0000C8030000}"/>
    <cellStyle name="año 2 3 3" xfId="969" xr:uid="{00000000-0005-0000-0000-0000C9030000}"/>
    <cellStyle name="año 2 3 3 2" xfId="8067" xr:uid="{579ED3BA-1FBF-4D06-98AB-30FA55F13C0C}"/>
    <cellStyle name="año 2 3 4" xfId="970" xr:uid="{00000000-0005-0000-0000-0000CA030000}"/>
    <cellStyle name="año 2 3 4 2" xfId="8068" xr:uid="{5714BC0D-3D0F-400A-BD27-D9F1109F208F}"/>
    <cellStyle name="año 2 3 5" xfId="8063" xr:uid="{E3B1DBAF-828D-497F-8094-8F6772D43DC6}"/>
    <cellStyle name="año 2 3_Deuda septiembre_marcos" xfId="971" xr:uid="{00000000-0005-0000-0000-0000CB030000}"/>
    <cellStyle name="año 2 4" xfId="972" xr:uid="{00000000-0005-0000-0000-0000CC030000}"/>
    <cellStyle name="año 2 4 2" xfId="973" xr:uid="{00000000-0005-0000-0000-0000CD030000}"/>
    <cellStyle name="año 2 4 2 2" xfId="974" xr:uid="{00000000-0005-0000-0000-0000CE030000}"/>
    <cellStyle name="año 2 4 2 2 2" xfId="8071" xr:uid="{6D64FA56-5FCA-4431-A94F-280ACF253793}"/>
    <cellStyle name="año 2 4 2 3" xfId="975" xr:uid="{00000000-0005-0000-0000-0000CF030000}"/>
    <cellStyle name="año 2 4 2 3 2" xfId="8072" xr:uid="{E2A8EE3D-A4E3-4DA9-8E02-135927B6539E}"/>
    <cellStyle name="año 2 4 2 4" xfId="8070" xr:uid="{BCE457BD-C578-4424-BD2D-A19A4E1D1ABA}"/>
    <cellStyle name="año 2 4 2_Deuda septiembre_marcos" xfId="976" xr:uid="{00000000-0005-0000-0000-0000D0030000}"/>
    <cellStyle name="año 2 4 3" xfId="977" xr:uid="{00000000-0005-0000-0000-0000D1030000}"/>
    <cellStyle name="año 2 4 3 2" xfId="8073" xr:uid="{1E466EE2-0F10-4376-9DBC-977D9FD11277}"/>
    <cellStyle name="año 2 4 4" xfId="978" xr:uid="{00000000-0005-0000-0000-0000D2030000}"/>
    <cellStyle name="año 2 4 4 2" xfId="8074" xr:uid="{06A7C5EB-A61B-46DB-A3DE-0AE1A1A9BD95}"/>
    <cellStyle name="año 2 4 5" xfId="8069" xr:uid="{A3E0EAB9-F8BC-4AC1-87DC-240C12256E4D}"/>
    <cellStyle name="año 2 4_Deuda septiembre_marcos" xfId="979" xr:uid="{00000000-0005-0000-0000-0000D3030000}"/>
    <cellStyle name="año 2 5" xfId="980" xr:uid="{00000000-0005-0000-0000-0000D4030000}"/>
    <cellStyle name="año 2 5 2" xfId="981" xr:uid="{00000000-0005-0000-0000-0000D5030000}"/>
    <cellStyle name="año 2 5 2 2" xfId="8076" xr:uid="{30F37D4A-7B75-458F-9D50-AA07945E4556}"/>
    <cellStyle name="año 2 5 3" xfId="982" xr:uid="{00000000-0005-0000-0000-0000D6030000}"/>
    <cellStyle name="año 2 5 3 2" xfId="8077" xr:uid="{F2810AC9-40D8-4963-875A-A33B3292E1C5}"/>
    <cellStyle name="año 2 5 4" xfId="8075" xr:uid="{E8204574-FA70-4A37-B4C0-0CA12B72A587}"/>
    <cellStyle name="año 2 5_Deuda septiembre_marcos" xfId="983" xr:uid="{00000000-0005-0000-0000-0000D7030000}"/>
    <cellStyle name="año 2 6" xfId="984" xr:uid="{00000000-0005-0000-0000-0000D8030000}"/>
    <cellStyle name="año 2 6 2" xfId="985" xr:uid="{00000000-0005-0000-0000-0000D9030000}"/>
    <cellStyle name="año 2 6 2 2" xfId="8079" xr:uid="{B805B68D-4F24-4AE2-99F2-B39F232A6C10}"/>
    <cellStyle name="año 2 6 3" xfId="986" xr:uid="{00000000-0005-0000-0000-0000DA030000}"/>
    <cellStyle name="año 2 6 3 2" xfId="8080" xr:uid="{1A49D891-9D8A-4F70-8723-8023FCC2CAE8}"/>
    <cellStyle name="año 2 6 4" xfId="8078" xr:uid="{FB76AAFC-08F4-485B-8E05-4B7A06B60DDE}"/>
    <cellStyle name="año 2 6_Deuda septiembre_marcos" xfId="987" xr:uid="{00000000-0005-0000-0000-0000DB030000}"/>
    <cellStyle name="año 2 7" xfId="988" xr:uid="{00000000-0005-0000-0000-0000DC030000}"/>
    <cellStyle name="año 2 7 2" xfId="8081" xr:uid="{56FCD897-F6D9-4711-AF03-1934C76B1657}"/>
    <cellStyle name="año 2 8" xfId="989" xr:uid="{00000000-0005-0000-0000-0000DD030000}"/>
    <cellStyle name="año 2 8 2" xfId="8082" xr:uid="{582DC025-82E2-4B40-B5D5-29A35388CBC4}"/>
    <cellStyle name="año 2 9" xfId="8056" xr:uid="{989076A5-8C26-4C25-AF1D-26CE290BFFF8}"/>
    <cellStyle name="año 2_ActiFijos" xfId="990" xr:uid="{00000000-0005-0000-0000-0000DE030000}"/>
    <cellStyle name="año 3" xfId="991" xr:uid="{00000000-0005-0000-0000-0000DF030000}"/>
    <cellStyle name="año 3 2" xfId="992" xr:uid="{00000000-0005-0000-0000-0000E0030000}"/>
    <cellStyle name="año 3 2 2" xfId="993" xr:uid="{00000000-0005-0000-0000-0000E1030000}"/>
    <cellStyle name="año 3 2 2 2" xfId="994" xr:uid="{00000000-0005-0000-0000-0000E2030000}"/>
    <cellStyle name="año 3 2 2 2 2" xfId="8086" xr:uid="{B3C3CE90-CFDE-4B97-9FCF-5F289179EDAD}"/>
    <cellStyle name="año 3 2 2 3" xfId="995" xr:uid="{00000000-0005-0000-0000-0000E3030000}"/>
    <cellStyle name="año 3 2 2 3 2" xfId="8087" xr:uid="{F2315B1B-CBD3-478C-BC67-1998F52722B8}"/>
    <cellStyle name="año 3 2 2 4" xfId="8085" xr:uid="{A70FA597-C9EC-4812-9D5A-C9527291E89A}"/>
    <cellStyle name="año 3 2 2_Deuda septiembre_marcos" xfId="996" xr:uid="{00000000-0005-0000-0000-0000E4030000}"/>
    <cellStyle name="año 3 2 3" xfId="997" xr:uid="{00000000-0005-0000-0000-0000E5030000}"/>
    <cellStyle name="año 3 2 3 2" xfId="8088" xr:uid="{5976DF30-F619-4C28-A4FC-2F2F4DA7F374}"/>
    <cellStyle name="año 3 2 4" xfId="998" xr:uid="{00000000-0005-0000-0000-0000E6030000}"/>
    <cellStyle name="año 3 2 4 2" xfId="8089" xr:uid="{00708DCB-E719-4FA0-9B74-24F5D81FE964}"/>
    <cellStyle name="año 3 2 5" xfId="8084" xr:uid="{ADF53241-B7B2-4FE0-8DF6-6111F85FBC14}"/>
    <cellStyle name="año 3 2_Deuda septiembre_marcos" xfId="999" xr:uid="{00000000-0005-0000-0000-0000E7030000}"/>
    <cellStyle name="año 3 3" xfId="1000" xr:uid="{00000000-0005-0000-0000-0000E8030000}"/>
    <cellStyle name="año 3 3 2" xfId="1001" xr:uid="{00000000-0005-0000-0000-0000E9030000}"/>
    <cellStyle name="año 3 3 2 2" xfId="1002" xr:uid="{00000000-0005-0000-0000-0000EA030000}"/>
    <cellStyle name="año 3 3 2 2 2" xfId="8092" xr:uid="{62A0306F-32E2-43E4-AE1B-7C2447E63C84}"/>
    <cellStyle name="año 3 3 2 3" xfId="1003" xr:uid="{00000000-0005-0000-0000-0000EB030000}"/>
    <cellStyle name="año 3 3 2 3 2" xfId="8093" xr:uid="{6AB11932-F675-4CFB-88F5-BBCAA8C9901C}"/>
    <cellStyle name="año 3 3 2 4" xfId="8091" xr:uid="{549BE317-6745-4B2F-8456-50D498E9BF78}"/>
    <cellStyle name="año 3 3 2_Deuda septiembre_marcos" xfId="1004" xr:uid="{00000000-0005-0000-0000-0000EC030000}"/>
    <cellStyle name="año 3 3 3" xfId="1005" xr:uid="{00000000-0005-0000-0000-0000ED030000}"/>
    <cellStyle name="año 3 3 3 2" xfId="8094" xr:uid="{81EDF263-5DFF-47A5-AAB6-E138B366509F}"/>
    <cellStyle name="año 3 3 4" xfId="1006" xr:uid="{00000000-0005-0000-0000-0000EE030000}"/>
    <cellStyle name="año 3 3 4 2" xfId="8095" xr:uid="{B3EE6DC0-147D-40AE-B77D-1E4A4620049C}"/>
    <cellStyle name="año 3 3 5" xfId="8090" xr:uid="{32914022-E606-4E6D-9AB1-A78FCCF788D4}"/>
    <cellStyle name="año 3 3_Deuda septiembre_marcos" xfId="1007" xr:uid="{00000000-0005-0000-0000-0000EF030000}"/>
    <cellStyle name="año 3 4" xfId="1008" xr:uid="{00000000-0005-0000-0000-0000F0030000}"/>
    <cellStyle name="año 3 4 2" xfId="1009" xr:uid="{00000000-0005-0000-0000-0000F1030000}"/>
    <cellStyle name="año 3 4 2 2" xfId="1010" xr:uid="{00000000-0005-0000-0000-0000F2030000}"/>
    <cellStyle name="año 3 4 2 2 2" xfId="8098" xr:uid="{F3556FA8-2FF9-49C0-8FEE-F3022EB66F1D}"/>
    <cellStyle name="año 3 4 2 3" xfId="1011" xr:uid="{00000000-0005-0000-0000-0000F3030000}"/>
    <cellStyle name="año 3 4 2 3 2" xfId="8099" xr:uid="{1B5E90F2-55F3-427D-925C-B6C339251947}"/>
    <cellStyle name="año 3 4 2 4" xfId="8097" xr:uid="{225860A0-7D41-4169-BD93-5D4DB147A254}"/>
    <cellStyle name="año 3 4 2_Deuda septiembre_marcos" xfId="1012" xr:uid="{00000000-0005-0000-0000-0000F4030000}"/>
    <cellStyle name="año 3 4 3" xfId="1013" xr:uid="{00000000-0005-0000-0000-0000F5030000}"/>
    <cellStyle name="año 3 4 3 2" xfId="8100" xr:uid="{8920DAFE-F688-4C27-8C67-B3BF5A80B371}"/>
    <cellStyle name="año 3 4 4" xfId="1014" xr:uid="{00000000-0005-0000-0000-0000F6030000}"/>
    <cellStyle name="año 3 4 4 2" xfId="8101" xr:uid="{305FF1D6-AB1E-426E-8E3E-8772C8EAFAE8}"/>
    <cellStyle name="año 3 4 5" xfId="8096" xr:uid="{39E8C194-E9F5-4E2C-A488-768EBE9E52B0}"/>
    <cellStyle name="año 3 4_Deuda septiembre_marcos" xfId="1015" xr:uid="{00000000-0005-0000-0000-0000F7030000}"/>
    <cellStyle name="año 3 5" xfId="1016" xr:uid="{00000000-0005-0000-0000-0000F8030000}"/>
    <cellStyle name="año 3 5 2" xfId="1017" xr:uid="{00000000-0005-0000-0000-0000F9030000}"/>
    <cellStyle name="año 3 5 2 2" xfId="8103" xr:uid="{A8FAA7AE-8D62-4346-84D3-8327B8DDFC3A}"/>
    <cellStyle name="año 3 5 3" xfId="1018" xr:uid="{00000000-0005-0000-0000-0000FA030000}"/>
    <cellStyle name="año 3 5 3 2" xfId="8104" xr:uid="{5A0FA056-B390-43A6-9EFE-3D0EC9ED2A0E}"/>
    <cellStyle name="año 3 5 4" xfId="8102" xr:uid="{761F305C-0BFB-4263-945E-D704E8AF369E}"/>
    <cellStyle name="año 3 5_Deuda septiembre_marcos" xfId="1019" xr:uid="{00000000-0005-0000-0000-0000FB030000}"/>
    <cellStyle name="año 3 6" xfId="1020" xr:uid="{00000000-0005-0000-0000-0000FC030000}"/>
    <cellStyle name="año 3 6 2" xfId="1021" xr:uid="{00000000-0005-0000-0000-0000FD030000}"/>
    <cellStyle name="año 3 6 2 2" xfId="8106" xr:uid="{9E309263-82B4-40BA-B8DE-D5AA4AC7FEDB}"/>
    <cellStyle name="año 3 6 3" xfId="1022" xr:uid="{00000000-0005-0000-0000-0000FE030000}"/>
    <cellStyle name="año 3 6 3 2" xfId="8107" xr:uid="{E5A8B898-6F5E-4B94-BFB3-81B3073EE230}"/>
    <cellStyle name="año 3 6 4" xfId="8105" xr:uid="{DCA3542C-4DE0-4AD4-AF9B-E81E65CAE774}"/>
    <cellStyle name="año 3 6_Deuda septiembre_marcos" xfId="1023" xr:uid="{00000000-0005-0000-0000-0000FF030000}"/>
    <cellStyle name="año 3 7" xfId="1024" xr:uid="{00000000-0005-0000-0000-000000040000}"/>
    <cellStyle name="año 3 7 2" xfId="8108" xr:uid="{12BE95A5-A7FA-4023-BAD6-F21CC29A730F}"/>
    <cellStyle name="año 3 8" xfId="1025" xr:uid="{00000000-0005-0000-0000-000001040000}"/>
    <cellStyle name="año 3 8 2" xfId="8109" xr:uid="{41C1AE86-49AC-484C-9CBF-88655FE46A03}"/>
    <cellStyle name="año 3 9" xfId="8083" xr:uid="{19EF2172-541B-4325-A8E6-8EE63BAF4AA5}"/>
    <cellStyle name="año 3_ActiFijos" xfId="1026" xr:uid="{00000000-0005-0000-0000-000002040000}"/>
    <cellStyle name="año 4" xfId="1027" xr:uid="{00000000-0005-0000-0000-000003040000}"/>
    <cellStyle name="año 4 2" xfId="1028" xr:uid="{00000000-0005-0000-0000-000004040000}"/>
    <cellStyle name="año 4 2 2" xfId="1029" xr:uid="{00000000-0005-0000-0000-000005040000}"/>
    <cellStyle name="año 4 2 2 2" xfId="1030" xr:uid="{00000000-0005-0000-0000-000006040000}"/>
    <cellStyle name="año 4 2 2 2 2" xfId="8113" xr:uid="{8F19FC8C-BC98-4301-BF8F-5B35D58E1B20}"/>
    <cellStyle name="año 4 2 2 3" xfId="1031" xr:uid="{00000000-0005-0000-0000-000007040000}"/>
    <cellStyle name="año 4 2 2 3 2" xfId="8114" xr:uid="{5E238070-DD6F-4FCA-BF20-06CE1484253B}"/>
    <cellStyle name="año 4 2 2 4" xfId="8112" xr:uid="{5E1A6800-6F34-46C2-A76D-3C4405D7D6F7}"/>
    <cellStyle name="año 4 2 2_Deuda septiembre_marcos" xfId="1032" xr:uid="{00000000-0005-0000-0000-000008040000}"/>
    <cellStyle name="año 4 2 3" xfId="1033" xr:uid="{00000000-0005-0000-0000-000009040000}"/>
    <cellStyle name="año 4 2 3 2" xfId="8115" xr:uid="{505CF271-2219-4217-A424-976713280305}"/>
    <cellStyle name="año 4 2 4" xfId="1034" xr:uid="{00000000-0005-0000-0000-00000A040000}"/>
    <cellStyle name="año 4 2 4 2" xfId="8116" xr:uid="{0B2DB044-DAEA-418A-B64C-A90A937A621F}"/>
    <cellStyle name="año 4 2 5" xfId="8111" xr:uid="{A0AD5E18-339B-4E3D-B5F3-782A1CDF5858}"/>
    <cellStyle name="año 4 2_Deuda septiembre_marcos" xfId="1035" xr:uid="{00000000-0005-0000-0000-00000B040000}"/>
    <cellStyle name="año 4 3" xfId="1036" xr:uid="{00000000-0005-0000-0000-00000C040000}"/>
    <cellStyle name="año 4 3 2" xfId="1037" xr:uid="{00000000-0005-0000-0000-00000D040000}"/>
    <cellStyle name="año 4 3 2 2" xfId="1038" xr:uid="{00000000-0005-0000-0000-00000E040000}"/>
    <cellStyle name="año 4 3 2 2 2" xfId="8119" xr:uid="{1408AC0C-5F95-4295-9398-3E7DC170E5EE}"/>
    <cellStyle name="año 4 3 2 3" xfId="1039" xr:uid="{00000000-0005-0000-0000-00000F040000}"/>
    <cellStyle name="año 4 3 2 3 2" xfId="8120" xr:uid="{F540E8C0-B726-4601-93CB-779612DF10C1}"/>
    <cellStyle name="año 4 3 2 4" xfId="8118" xr:uid="{B7810653-05F1-4781-848A-8C46E2D1A84B}"/>
    <cellStyle name="año 4 3 2_Deuda septiembre_marcos" xfId="1040" xr:uid="{00000000-0005-0000-0000-000010040000}"/>
    <cellStyle name="año 4 3 3" xfId="1041" xr:uid="{00000000-0005-0000-0000-000011040000}"/>
    <cellStyle name="año 4 3 3 2" xfId="8121" xr:uid="{7FD3C2D6-7CCD-48CA-8EFF-815390BBB878}"/>
    <cellStyle name="año 4 3 4" xfId="1042" xr:uid="{00000000-0005-0000-0000-000012040000}"/>
    <cellStyle name="año 4 3 4 2" xfId="8122" xr:uid="{01EA743E-32CC-4CAF-8CBF-AE07756C934A}"/>
    <cellStyle name="año 4 3 5" xfId="8117" xr:uid="{EF4147FC-FE86-483D-96E4-42E29ABDCD18}"/>
    <cellStyle name="año 4 3_Deuda septiembre_marcos" xfId="1043" xr:uid="{00000000-0005-0000-0000-000013040000}"/>
    <cellStyle name="año 4 4" xfId="1044" xr:uid="{00000000-0005-0000-0000-000014040000}"/>
    <cellStyle name="año 4 4 2" xfId="1045" xr:uid="{00000000-0005-0000-0000-000015040000}"/>
    <cellStyle name="año 4 4 2 2" xfId="1046" xr:uid="{00000000-0005-0000-0000-000016040000}"/>
    <cellStyle name="año 4 4 2 2 2" xfId="8125" xr:uid="{5D4BBD32-6757-4BA2-BF9F-27B6671D31B6}"/>
    <cellStyle name="año 4 4 2 3" xfId="1047" xr:uid="{00000000-0005-0000-0000-000017040000}"/>
    <cellStyle name="año 4 4 2 3 2" xfId="8126" xr:uid="{08835677-16A4-42F0-AA8A-6793012FB8BB}"/>
    <cellStyle name="año 4 4 2 4" xfId="8124" xr:uid="{C3411E5D-BC89-45F8-8209-A8BC590CBBA5}"/>
    <cellStyle name="año 4 4 2_Deuda septiembre_marcos" xfId="1048" xr:uid="{00000000-0005-0000-0000-000018040000}"/>
    <cellStyle name="año 4 4 3" xfId="1049" xr:uid="{00000000-0005-0000-0000-000019040000}"/>
    <cellStyle name="año 4 4 3 2" xfId="8127" xr:uid="{5746A108-2D31-442D-87B9-7ED384EDA4E5}"/>
    <cellStyle name="año 4 4 4" xfId="1050" xr:uid="{00000000-0005-0000-0000-00001A040000}"/>
    <cellStyle name="año 4 4 4 2" xfId="8128" xr:uid="{71EA7B56-7526-4D89-90AC-8AC8C0126791}"/>
    <cellStyle name="año 4 4 5" xfId="8123" xr:uid="{956AAB15-DA9A-4FE7-B47E-7035A4E00544}"/>
    <cellStyle name="año 4 4_Deuda septiembre_marcos" xfId="1051" xr:uid="{00000000-0005-0000-0000-00001B040000}"/>
    <cellStyle name="año 4 5" xfId="1052" xr:uid="{00000000-0005-0000-0000-00001C040000}"/>
    <cellStyle name="año 4 5 2" xfId="1053" xr:uid="{00000000-0005-0000-0000-00001D040000}"/>
    <cellStyle name="año 4 5 2 2" xfId="8130" xr:uid="{E53B6BA7-1CB2-4E41-AC0B-E840B0FCB9E7}"/>
    <cellStyle name="año 4 5 3" xfId="1054" xr:uid="{00000000-0005-0000-0000-00001E040000}"/>
    <cellStyle name="año 4 5 3 2" xfId="8131" xr:uid="{CB6C175C-F07E-40C9-9B76-130F858F1193}"/>
    <cellStyle name="año 4 5 4" xfId="8129" xr:uid="{145C4280-95FD-41F7-A9AA-296ACE30626A}"/>
    <cellStyle name="año 4 5_Deuda septiembre_marcos" xfId="1055" xr:uid="{00000000-0005-0000-0000-00001F040000}"/>
    <cellStyle name="año 4 6" xfId="1056" xr:uid="{00000000-0005-0000-0000-000020040000}"/>
    <cellStyle name="año 4 6 2" xfId="1057" xr:uid="{00000000-0005-0000-0000-000021040000}"/>
    <cellStyle name="año 4 6 2 2" xfId="8133" xr:uid="{F51F9063-9869-49EA-9D73-ED2AEBD0780E}"/>
    <cellStyle name="año 4 6 3" xfId="1058" xr:uid="{00000000-0005-0000-0000-000022040000}"/>
    <cellStyle name="año 4 6 3 2" xfId="8134" xr:uid="{6620C18C-BCF9-4473-ACD5-F8E92E02AE55}"/>
    <cellStyle name="año 4 6 4" xfId="8132" xr:uid="{756174AB-08C7-4B8F-A6C8-07506E91A39A}"/>
    <cellStyle name="año 4 6_Deuda septiembre_marcos" xfId="1059" xr:uid="{00000000-0005-0000-0000-000023040000}"/>
    <cellStyle name="año 4 7" xfId="1060" xr:uid="{00000000-0005-0000-0000-000024040000}"/>
    <cellStyle name="año 4 7 2" xfId="8135" xr:uid="{369FCE8F-2618-4456-AD04-0DFF8C8EA690}"/>
    <cellStyle name="año 4 8" xfId="1061" xr:uid="{00000000-0005-0000-0000-000025040000}"/>
    <cellStyle name="año 4 8 2" xfId="8136" xr:uid="{B300CD52-FFFB-44CE-ADB0-959E3903F6A3}"/>
    <cellStyle name="año 4 9" xfId="8110" xr:uid="{6A81C051-1313-40E2-85B7-5A56661E9C5A}"/>
    <cellStyle name="año 4_ActiFijos" xfId="1062" xr:uid="{00000000-0005-0000-0000-000026040000}"/>
    <cellStyle name="año 5" xfId="1063" xr:uid="{00000000-0005-0000-0000-000027040000}"/>
    <cellStyle name="año 5 2" xfId="1064" xr:uid="{00000000-0005-0000-0000-000028040000}"/>
    <cellStyle name="año 5 2 2" xfId="8138" xr:uid="{4374CE9E-CA84-4D33-B20D-6DE90A2E818A}"/>
    <cellStyle name="año 5 3" xfId="1065" xr:uid="{00000000-0005-0000-0000-000029040000}"/>
    <cellStyle name="año 5 3 2" xfId="8139" xr:uid="{E78D75CC-65B9-44B5-8F7D-84FC50049C9E}"/>
    <cellStyle name="año 5 4" xfId="8137" xr:uid="{F5CED926-C8C1-4B32-B743-A635F4EBCD88}"/>
    <cellStyle name="año 5_Deuda septiembre_marcos" xfId="1066" xr:uid="{00000000-0005-0000-0000-00002A040000}"/>
    <cellStyle name="año 6" xfId="1067" xr:uid="{00000000-0005-0000-0000-00002B040000}"/>
    <cellStyle name="año 6 2" xfId="1068" xr:uid="{00000000-0005-0000-0000-00002C040000}"/>
    <cellStyle name="año 6 2 2" xfId="8141" xr:uid="{3DC1AC2F-CD19-4CD4-B108-E2970594ADB3}"/>
    <cellStyle name="año 6 3" xfId="8140" xr:uid="{EC4CDAAF-F856-4AF4-8AF7-7F4ED593604F}"/>
    <cellStyle name="año 6_Deuda septiembre_marcos" xfId="1069" xr:uid="{00000000-0005-0000-0000-00002D040000}"/>
    <cellStyle name="año 7" xfId="1070" xr:uid="{00000000-0005-0000-0000-00002E040000}"/>
    <cellStyle name="año 7 2" xfId="1071" xr:uid="{00000000-0005-0000-0000-00002F040000}"/>
    <cellStyle name="año 7 2 2" xfId="8143" xr:uid="{C86A5884-92B9-450E-8FDD-5BD2D015DA2C}"/>
    <cellStyle name="año 7 3" xfId="8142" xr:uid="{E6807DA7-E6BF-4AAF-9B41-F6D48FAFABA8}"/>
    <cellStyle name="año 7_Deuda septiembre_marcos" xfId="1072" xr:uid="{00000000-0005-0000-0000-000030040000}"/>
    <cellStyle name="año 8" xfId="1073" xr:uid="{00000000-0005-0000-0000-000031040000}"/>
    <cellStyle name="año 8 2" xfId="8144" xr:uid="{22852692-1B4B-4469-A4C7-6E692014D442}"/>
    <cellStyle name="año 9" xfId="1074" xr:uid="{00000000-0005-0000-0000-000032040000}"/>
    <cellStyle name="año 9 2" xfId="8145" xr:uid="{9A24EA05-26D0-4D05-AA4C-4D32D838BF0E}"/>
    <cellStyle name="año_Bases_Generales" xfId="1075" xr:uid="{00000000-0005-0000-0000-000033040000}"/>
    <cellStyle name="basis points" xfId="1076" xr:uid="{00000000-0005-0000-0000-000034040000}"/>
    <cellStyle name="basis points 2" xfId="1077" xr:uid="{00000000-0005-0000-0000-000035040000}"/>
    <cellStyle name="basis points 2 2" xfId="1078" xr:uid="{00000000-0005-0000-0000-000036040000}"/>
    <cellStyle name="basis points 2 2 2" xfId="4604" xr:uid="{00000000-0005-0000-0000-0000FC110000}"/>
    <cellStyle name="basis points 2 3" xfId="1079" xr:uid="{00000000-0005-0000-0000-000037040000}"/>
    <cellStyle name="basis points 2 3 2" xfId="4605" xr:uid="{00000000-0005-0000-0000-0000FD110000}"/>
    <cellStyle name="basis points 2 4" xfId="1080" xr:uid="{00000000-0005-0000-0000-000038040000}"/>
    <cellStyle name="basis points 2 4 2" xfId="4606" xr:uid="{00000000-0005-0000-0000-0000FE110000}"/>
    <cellStyle name="basis points 2 5" xfId="1081" xr:uid="{00000000-0005-0000-0000-000039040000}"/>
    <cellStyle name="basis points 2 5 2" xfId="4607" xr:uid="{00000000-0005-0000-0000-0000FF110000}"/>
    <cellStyle name="basis points 2 6" xfId="1082" xr:uid="{00000000-0005-0000-0000-00003A040000}"/>
    <cellStyle name="basis points 2 6 2" xfId="4608" xr:uid="{00000000-0005-0000-0000-000000120000}"/>
    <cellStyle name="basis points 2 7" xfId="1083" xr:uid="{00000000-0005-0000-0000-00003B040000}"/>
    <cellStyle name="basis points 2 8" xfId="1084" xr:uid="{00000000-0005-0000-0000-00003C040000}"/>
    <cellStyle name="basis points 3" xfId="1085" xr:uid="{00000000-0005-0000-0000-00003D040000}"/>
    <cellStyle name="basis points 3 2" xfId="1086" xr:uid="{00000000-0005-0000-0000-00003E040000}"/>
    <cellStyle name="basis points 3 2 2" xfId="4609" xr:uid="{00000000-0005-0000-0000-000001120000}"/>
    <cellStyle name="basis points 3 3" xfId="1087" xr:uid="{00000000-0005-0000-0000-00003F040000}"/>
    <cellStyle name="basis points 3 3 2" xfId="4610" xr:uid="{00000000-0005-0000-0000-000002120000}"/>
    <cellStyle name="basis points 3 4" xfId="1088" xr:uid="{00000000-0005-0000-0000-000040040000}"/>
    <cellStyle name="basis points 3 4 2" xfId="4611" xr:uid="{00000000-0005-0000-0000-000003120000}"/>
    <cellStyle name="basis points 3 5" xfId="1089" xr:uid="{00000000-0005-0000-0000-000041040000}"/>
    <cellStyle name="basis points 3 5 2" xfId="4612" xr:uid="{00000000-0005-0000-0000-000004120000}"/>
    <cellStyle name="basis points 3 6" xfId="1090" xr:uid="{00000000-0005-0000-0000-000042040000}"/>
    <cellStyle name="basis points 3 6 2" xfId="4613" xr:uid="{00000000-0005-0000-0000-000005120000}"/>
    <cellStyle name="basis points 3 7" xfId="1091" xr:uid="{00000000-0005-0000-0000-000043040000}"/>
    <cellStyle name="basis points 3 8" xfId="1092" xr:uid="{00000000-0005-0000-0000-000044040000}"/>
    <cellStyle name="basis points 4" xfId="1093" xr:uid="{00000000-0005-0000-0000-000045040000}"/>
    <cellStyle name="basis points 4 2" xfId="1094" xr:uid="{00000000-0005-0000-0000-000046040000}"/>
    <cellStyle name="basis points 4 2 2" xfId="4614" xr:uid="{00000000-0005-0000-0000-000006120000}"/>
    <cellStyle name="basis points 4 3" xfId="1095" xr:uid="{00000000-0005-0000-0000-000047040000}"/>
    <cellStyle name="basis points 4 3 2" xfId="4615" xr:uid="{00000000-0005-0000-0000-000007120000}"/>
    <cellStyle name="basis points 4 4" xfId="1096" xr:uid="{00000000-0005-0000-0000-000048040000}"/>
    <cellStyle name="basis points 4 4 2" xfId="4616" xr:uid="{00000000-0005-0000-0000-000008120000}"/>
    <cellStyle name="basis points 4 5" xfId="1097" xr:uid="{00000000-0005-0000-0000-000049040000}"/>
    <cellStyle name="basis points 4 5 2" xfId="4617" xr:uid="{00000000-0005-0000-0000-000009120000}"/>
    <cellStyle name="basis points 4 6" xfId="1098" xr:uid="{00000000-0005-0000-0000-00004A040000}"/>
    <cellStyle name="basis points 4 6 2" xfId="4618" xr:uid="{00000000-0005-0000-0000-00000A120000}"/>
    <cellStyle name="basis points 4 7" xfId="1099" xr:uid="{00000000-0005-0000-0000-00004B040000}"/>
    <cellStyle name="basis points 4 8" xfId="1100" xr:uid="{00000000-0005-0000-0000-00004C040000}"/>
    <cellStyle name="basis points 5" xfId="4619" xr:uid="{00000000-0005-0000-0000-00000B120000}"/>
    <cellStyle name="bb" xfId="1101" xr:uid="{00000000-0005-0000-0000-00004D040000}"/>
    <cellStyle name="bb 10" xfId="3342" xr:uid="{00000000-0005-0000-0000-00000E0D0000}"/>
    <cellStyle name="bb 10 2" xfId="8787" xr:uid="{A13B3A9F-C5F5-46D4-A0D8-4FD08CBD6E3C}"/>
    <cellStyle name="bb 10 3" xfId="7956" xr:uid="{5CBFEF9E-9E1A-4FB6-AFC5-F1A88074D8CC}"/>
    <cellStyle name="bb 11" xfId="8147" xr:uid="{6EAD8FA1-245C-4D6D-8AB5-BC9AED4E92F6}"/>
    <cellStyle name="bb 12" xfId="8688" xr:uid="{B1D72DBE-5647-43E7-ADF0-7DAA8D950742}"/>
    <cellStyle name="bb 2" xfId="3343" xr:uid="{00000000-0005-0000-0000-00000F0D0000}"/>
    <cellStyle name="bb 2 2" xfId="8788" xr:uid="{E8262970-71E0-4C11-A571-577CC804AF37}"/>
    <cellStyle name="bb 2 3" xfId="7955" xr:uid="{3B6D6E61-9AA2-4D01-BC01-BE6020920697}"/>
    <cellStyle name="bb 3" xfId="3344" xr:uid="{00000000-0005-0000-0000-0000100D0000}"/>
    <cellStyle name="bb 3 2" xfId="8789" xr:uid="{BACF32C3-C81C-47D9-B54E-2F7E4F772361}"/>
    <cellStyle name="bb 3 3" xfId="7954" xr:uid="{C2A12CF4-D6C6-42E2-AA12-D2F7468D6B78}"/>
    <cellStyle name="bb 4" xfId="3345" xr:uid="{00000000-0005-0000-0000-0000110D0000}"/>
    <cellStyle name="bb 4 2" xfId="8790" xr:uid="{49304026-5C43-42BD-9FBD-0FF34017ABA5}"/>
    <cellStyle name="bb 4 3" xfId="7953" xr:uid="{E7CE62EF-CC67-4711-AED3-CE9CAB820287}"/>
    <cellStyle name="bb 5" xfId="3346" xr:uid="{00000000-0005-0000-0000-0000120D0000}"/>
    <cellStyle name="bb 5 2" xfId="8791" xr:uid="{BD4F4A33-38D9-49CD-A78F-402FF106F799}"/>
    <cellStyle name="bb 5 3" xfId="7952" xr:uid="{7CE57FA0-0492-43BB-AA38-ABBF3C8D2119}"/>
    <cellStyle name="bb 6" xfId="3347" xr:uid="{00000000-0005-0000-0000-0000130D0000}"/>
    <cellStyle name="bb 6 2" xfId="8792" xr:uid="{8EA0756D-9E4F-447F-838D-AD8D679C1BDD}"/>
    <cellStyle name="bb 6 3" xfId="7951" xr:uid="{F2B44F33-011C-4D43-9A96-47E52E786F51}"/>
    <cellStyle name="bb 7" xfId="3348" xr:uid="{00000000-0005-0000-0000-0000140D0000}"/>
    <cellStyle name="bb 7 2" xfId="8793" xr:uid="{F236FF05-369C-4673-9466-B466796BF120}"/>
    <cellStyle name="bb 7 3" xfId="7950" xr:uid="{1ECEE0C7-63C7-46EC-A1F5-A81E7F16F602}"/>
    <cellStyle name="bb 8" xfId="3349" xr:uid="{00000000-0005-0000-0000-0000150D0000}"/>
    <cellStyle name="bb 8 2" xfId="8794" xr:uid="{D92C67EE-F50F-4624-B1C1-416446049E69}"/>
    <cellStyle name="bb 8 3" xfId="7949" xr:uid="{457E028A-2490-4061-B657-94AC75CFDFA9}"/>
    <cellStyle name="bb 9" xfId="3350" xr:uid="{00000000-0005-0000-0000-0000160D0000}"/>
    <cellStyle name="bb 9 2" xfId="8795" xr:uid="{FB5B5A4C-51FE-482C-90F8-8BE74986F140}"/>
    <cellStyle name="bb 9 3" xfId="7948" xr:uid="{AD838C59-9A76-4E75-BE43-EC74E3D6F833}"/>
    <cellStyle name="bb_TRANSELCA" xfId="3351" xr:uid="{00000000-0005-0000-0000-0000170D0000}"/>
    <cellStyle name="Bom" xfId="1102" xr:uid="{00000000-0005-0000-0000-00004E040000}"/>
    <cellStyle name="Bom 2" xfId="8148" xr:uid="{40C47DE2-0BC9-4D68-869B-F5DEEE11235D}"/>
    <cellStyle name="Buena 10" xfId="4620" xr:uid="{00000000-0005-0000-0000-00000C120000}"/>
    <cellStyle name="Buena 10 2" xfId="4621" xr:uid="{00000000-0005-0000-0000-00000D120000}"/>
    <cellStyle name="Buena 10 2 2" xfId="9585" xr:uid="{A915CC29-D4FF-44CC-A728-CA47E3F17D61}"/>
    <cellStyle name="Buena 10 3" xfId="9584" xr:uid="{37C73BFE-65BA-4BA4-9746-B27600F2F072}"/>
    <cellStyle name="Buena 11" xfId="4622" xr:uid="{00000000-0005-0000-0000-00000E120000}"/>
    <cellStyle name="Buena 11 2" xfId="4623" xr:uid="{00000000-0005-0000-0000-00000F120000}"/>
    <cellStyle name="Buena 11 2 2" xfId="9587" xr:uid="{DBA30F5B-C042-4C0C-80E2-A673C66742BC}"/>
    <cellStyle name="Buena 11 3" xfId="9586" xr:uid="{74C7E64C-6220-4E55-A8D7-9DD28BFC7A2A}"/>
    <cellStyle name="Buena 12" xfId="4624" xr:uid="{00000000-0005-0000-0000-000010120000}"/>
    <cellStyle name="Buena 12 2" xfId="4625" xr:uid="{00000000-0005-0000-0000-000011120000}"/>
    <cellStyle name="Buena 12 2 2" xfId="9589" xr:uid="{49782320-AC03-40B0-A6B5-9870009DBD7C}"/>
    <cellStyle name="Buena 12 3" xfId="9588" xr:uid="{F71CF160-980E-4CA1-859B-63716653415E}"/>
    <cellStyle name="Buena 13" xfId="4626" xr:uid="{00000000-0005-0000-0000-000012120000}"/>
    <cellStyle name="Buena 13 2" xfId="4627" xr:uid="{00000000-0005-0000-0000-000013120000}"/>
    <cellStyle name="Buena 13 2 2" xfId="9591" xr:uid="{105628C9-90C6-4606-8B14-A90BE49C0B37}"/>
    <cellStyle name="Buena 13 3" xfId="9590" xr:uid="{33D38E52-35DD-4588-9D39-DF36BCA6D134}"/>
    <cellStyle name="Buena 14" xfId="4628" xr:uid="{00000000-0005-0000-0000-000014120000}"/>
    <cellStyle name="Buena 14 2" xfId="4629" xr:uid="{00000000-0005-0000-0000-000015120000}"/>
    <cellStyle name="Buena 14 2 2" xfId="9593" xr:uid="{5396199F-D3FD-4E4B-9E64-0CF6B8B7CAAD}"/>
    <cellStyle name="Buena 14 3" xfId="9592" xr:uid="{DAB121CE-1FB0-4840-9436-8938D3674B99}"/>
    <cellStyle name="Buena 15" xfId="4630" xr:uid="{00000000-0005-0000-0000-000016120000}"/>
    <cellStyle name="Buena 15 2" xfId="9594" xr:uid="{272A6828-ADAE-4C8D-8173-1F7EC02F5BE9}"/>
    <cellStyle name="Buena 2" xfId="3352" xr:uid="{00000000-0005-0000-0000-0000180D0000}"/>
    <cellStyle name="Buena 2 2" xfId="4631" xr:uid="{00000000-0005-0000-0000-000017120000}"/>
    <cellStyle name="Buena 2 2 2" xfId="4632" xr:uid="{00000000-0005-0000-0000-000018120000}"/>
    <cellStyle name="Buena 2 2 2 2" xfId="9596" xr:uid="{15D56BB9-B05F-4DC2-AF53-D0FD73605A8F}"/>
    <cellStyle name="Buena 2 2 3" xfId="9595" xr:uid="{1E253B92-92C0-4A87-993D-F293537A919F}"/>
    <cellStyle name="Buena 2 3" xfId="4633" xr:uid="{00000000-0005-0000-0000-000019120000}"/>
    <cellStyle name="Buena 2 3 2" xfId="4634" xr:uid="{00000000-0005-0000-0000-00001A120000}"/>
    <cellStyle name="Buena 2 3 2 2" xfId="9598" xr:uid="{86D11764-F68B-402D-A118-693B3F4EA983}"/>
    <cellStyle name="Buena 2 3 3" xfId="9597" xr:uid="{D2FFE331-206E-4E94-9099-6324C1491E6F}"/>
    <cellStyle name="Buena 2 4" xfId="4635" xr:uid="{00000000-0005-0000-0000-00001B120000}"/>
    <cellStyle name="Buena 2 4 2" xfId="9599" xr:uid="{0F3543C7-718B-4B7D-8F6D-ACDF05300540}"/>
    <cellStyle name="Buena 2 5" xfId="8796" xr:uid="{98924F99-9E3E-4258-BFA3-AD5134472960}"/>
    <cellStyle name="Buena 3" xfId="3353" xr:uid="{00000000-0005-0000-0000-0000190D0000}"/>
    <cellStyle name="Buena 3 2" xfId="4636" xr:uid="{00000000-0005-0000-0000-00001C120000}"/>
    <cellStyle name="Buena 3 2 2" xfId="9600" xr:uid="{9D19A3C2-AFE8-4DD6-9086-EEC4030E7FDE}"/>
    <cellStyle name="Buena 3 3" xfId="4637" xr:uid="{00000000-0005-0000-0000-00001D120000}"/>
    <cellStyle name="Buena 3 3 2" xfId="9601" xr:uid="{6214802D-BC48-44B6-857B-D930FB2FBF0A}"/>
    <cellStyle name="Buena 3 4" xfId="8797" xr:uid="{A0853F44-208E-4E90-B9F9-B3194F921238}"/>
    <cellStyle name="Buena 4" xfId="4638" xr:uid="{00000000-0005-0000-0000-00001E120000}"/>
    <cellStyle name="Buena 4 2" xfId="4639" xr:uid="{00000000-0005-0000-0000-00001F120000}"/>
    <cellStyle name="Buena 4 2 2" xfId="9603" xr:uid="{91133AD9-DADD-41A0-BB38-37001C1EE130}"/>
    <cellStyle name="Buena 4 3" xfId="4640" xr:uid="{00000000-0005-0000-0000-000020120000}"/>
    <cellStyle name="Buena 4 3 2" xfId="9604" xr:uid="{8D259A0D-3B1A-4140-82B5-83AC95C5ADF6}"/>
    <cellStyle name="Buena 4 4" xfId="9602" xr:uid="{41E36A2F-7BDE-4265-B3BB-810A7CE25CC6}"/>
    <cellStyle name="Buena 5" xfId="4641" xr:uid="{00000000-0005-0000-0000-000021120000}"/>
    <cellStyle name="Buena 5 2" xfId="4642" xr:uid="{00000000-0005-0000-0000-000022120000}"/>
    <cellStyle name="Buena 5 2 2" xfId="9606" xr:uid="{4457EBD9-EAC3-4784-A6A1-E95B6D2CBC53}"/>
    <cellStyle name="Buena 5 3" xfId="9605" xr:uid="{4A021B7C-5932-4E17-A526-D228DD81E8D7}"/>
    <cellStyle name="Buena 6" xfId="4643" xr:uid="{00000000-0005-0000-0000-000023120000}"/>
    <cellStyle name="Buena 6 2" xfId="4644" xr:uid="{00000000-0005-0000-0000-000024120000}"/>
    <cellStyle name="Buena 6 2 2" xfId="9608" xr:uid="{EBD990FC-5543-481B-9B4B-A93776533221}"/>
    <cellStyle name="Buena 6 3" xfId="9607" xr:uid="{212C1884-9BAE-484D-BDF5-97F7CACE311F}"/>
    <cellStyle name="Buena 7" xfId="4645" xr:uid="{00000000-0005-0000-0000-000025120000}"/>
    <cellStyle name="Buena 7 2" xfId="4646" xr:uid="{00000000-0005-0000-0000-000026120000}"/>
    <cellStyle name="Buena 7 2 2" xfId="9610" xr:uid="{D73A0125-4648-4D06-8CE4-83DC602F39B6}"/>
    <cellStyle name="Buena 7 3" xfId="9609" xr:uid="{D69B9DC2-6436-4FEA-80E7-437B24622C00}"/>
    <cellStyle name="Buena 8" xfId="4647" xr:uid="{00000000-0005-0000-0000-000027120000}"/>
    <cellStyle name="Buena 8 2" xfId="4648" xr:uid="{00000000-0005-0000-0000-000028120000}"/>
    <cellStyle name="Buena 8 2 2" xfId="9612" xr:uid="{E221A108-252C-40C6-933D-4C27A9FC4DCA}"/>
    <cellStyle name="Buena 8 3" xfId="9611" xr:uid="{D85E03FA-4A22-45CF-8D1D-B22189D8BC25}"/>
    <cellStyle name="Buena 9" xfId="4649" xr:uid="{00000000-0005-0000-0000-000029120000}"/>
    <cellStyle name="Buena 9 2" xfId="4650" xr:uid="{00000000-0005-0000-0000-00002A120000}"/>
    <cellStyle name="Buena 9 2 2" xfId="9614" xr:uid="{DA0C069C-0BC7-4536-9B35-FDDBC816B726}"/>
    <cellStyle name="Buena 9 3" xfId="9613" xr:uid="{A2122A98-D3E0-42F7-9AE1-3C7E5038E970}"/>
    <cellStyle name="Cabecera 1" xfId="3354" xr:uid="{00000000-0005-0000-0000-00001A0D0000}"/>
    <cellStyle name="Cabecera 2" xfId="3355" xr:uid="{00000000-0005-0000-0000-00001B0D0000}"/>
    <cellStyle name="Calculation" xfId="1103" xr:uid="{00000000-0005-0000-0000-00004F040000}"/>
    <cellStyle name="Calculation 2" xfId="8149" xr:uid="{EE716A07-C6FB-4A99-82F7-C8997576FBCC}"/>
    <cellStyle name="Cálculo 10" xfId="4651" xr:uid="{00000000-0005-0000-0000-00002B120000}"/>
    <cellStyle name="Cálculo 10 2" xfId="4652" xr:uid="{00000000-0005-0000-0000-00002C120000}"/>
    <cellStyle name="Cálculo 10 2 2" xfId="9616" xr:uid="{C4F732FB-1963-4FD2-AA38-7693517854EC}"/>
    <cellStyle name="Cálculo 10 3" xfId="9615" xr:uid="{B3326EB7-0C07-4AC6-8D9A-4CC5CDB87BCB}"/>
    <cellStyle name="Cálculo 11" xfId="4653" xr:uid="{00000000-0005-0000-0000-00002D120000}"/>
    <cellStyle name="Cálculo 11 2" xfId="4654" xr:uid="{00000000-0005-0000-0000-00002E120000}"/>
    <cellStyle name="Cálculo 11 2 2" xfId="9618" xr:uid="{27FA26DA-562A-4F12-B43F-914245FC1D48}"/>
    <cellStyle name="Cálculo 11 3" xfId="9617" xr:uid="{8F69461C-EADB-4B47-94A1-C070E4738D89}"/>
    <cellStyle name="Cálculo 12" xfId="4655" xr:uid="{00000000-0005-0000-0000-00002F120000}"/>
    <cellStyle name="Cálculo 12 2" xfId="4656" xr:uid="{00000000-0005-0000-0000-000030120000}"/>
    <cellStyle name="Cálculo 12 2 2" xfId="9620" xr:uid="{B28CDDD4-E712-4AEA-A1DC-B6F10645FB60}"/>
    <cellStyle name="Cálculo 12 3" xfId="9619" xr:uid="{124D5B8D-3088-4E88-828B-66B3FA6BED4F}"/>
    <cellStyle name="Cálculo 13" xfId="4657" xr:uid="{00000000-0005-0000-0000-000031120000}"/>
    <cellStyle name="Cálculo 13 2" xfId="4658" xr:uid="{00000000-0005-0000-0000-000032120000}"/>
    <cellStyle name="Cálculo 13 2 2" xfId="9622" xr:uid="{047D45FB-73B6-4495-A21B-CD57A2AAA2FE}"/>
    <cellStyle name="Cálculo 13 3" xfId="9621" xr:uid="{0D45D646-2CBD-4483-AE9D-20A0ABAD2BAC}"/>
    <cellStyle name="Cálculo 14" xfId="4659" xr:uid="{00000000-0005-0000-0000-000033120000}"/>
    <cellStyle name="Cálculo 14 2" xfId="4660" xr:uid="{00000000-0005-0000-0000-000034120000}"/>
    <cellStyle name="Cálculo 14 2 2" xfId="9624" xr:uid="{8D9CE60B-517D-4304-98F7-1251D1E2E5E1}"/>
    <cellStyle name="Cálculo 14 3" xfId="9623" xr:uid="{88D3FB94-4960-45B6-8DEB-0CB435BE406E}"/>
    <cellStyle name="Cálculo 15" xfId="4661" xr:uid="{00000000-0005-0000-0000-000035120000}"/>
    <cellStyle name="Cálculo 15 2" xfId="4662" xr:uid="{00000000-0005-0000-0000-000036120000}"/>
    <cellStyle name="Cálculo 15 2 2" xfId="9626" xr:uid="{95A1F94B-97DE-48BC-9BFE-35125444B327}"/>
    <cellStyle name="Cálculo 15 3" xfId="9625" xr:uid="{2CD0D9EC-9DC6-489E-A6CB-80349BDCC8A5}"/>
    <cellStyle name="Cálculo 16" xfId="4663" xr:uid="{00000000-0005-0000-0000-000037120000}"/>
    <cellStyle name="Cálculo 16 2" xfId="9627" xr:uid="{1274D22B-92F8-4C98-8508-F7B20D84E505}"/>
    <cellStyle name="Cálculo 2" xfId="1104" xr:uid="{00000000-0005-0000-0000-000050040000}"/>
    <cellStyle name="Cálculo 2 2" xfId="1105" xr:uid="{00000000-0005-0000-0000-000051040000}"/>
    <cellStyle name="Cálculo 2 2 2" xfId="4664" xr:uid="{00000000-0005-0000-0000-000038120000}"/>
    <cellStyle name="Cálculo 2 2 2 2" xfId="9628" xr:uid="{07019A1E-D42D-490D-8428-B0979242D77D}"/>
    <cellStyle name="Cálculo 2 2 3" xfId="4665" xr:uid="{00000000-0005-0000-0000-000039120000}"/>
    <cellStyle name="Cálculo 2 2 3 2" xfId="9629" xr:uid="{2B0375F7-BDCB-46B1-B219-203D39D367B3}"/>
    <cellStyle name="Cálculo 2 2 4" xfId="4666" xr:uid="{00000000-0005-0000-0000-00003A120000}"/>
    <cellStyle name="Cálculo 2 2 4 2" xfId="4667" xr:uid="{00000000-0005-0000-0000-00003B120000}"/>
    <cellStyle name="Cálculo 2 2 4 2 2" xfId="9631" xr:uid="{C4189814-7162-43CB-BFDB-5097A39EC46B}"/>
    <cellStyle name="Cálculo 2 2 4 3" xfId="9630" xr:uid="{608B3E37-591D-4DE0-B6C5-9FF6BEB7052B}"/>
    <cellStyle name="Cálculo 2 2 5" xfId="8151" xr:uid="{CAE904D9-DFC4-4044-B00C-10CA5871B629}"/>
    <cellStyle name="Cálculo 2 3" xfId="4668" xr:uid="{00000000-0005-0000-0000-00003C120000}"/>
    <cellStyle name="Cálculo 2 3 2" xfId="9632" xr:uid="{1A4C4076-77D5-4813-9ABD-F627512E6710}"/>
    <cellStyle name="Cálculo 2 4" xfId="4669" xr:uid="{00000000-0005-0000-0000-00003D120000}"/>
    <cellStyle name="Cálculo 2 4 2" xfId="4670" xr:uid="{00000000-0005-0000-0000-00003E120000}"/>
    <cellStyle name="Cálculo 2 4 2 2" xfId="9634" xr:uid="{627F82B5-817F-47E3-A8ED-3656CAED6680}"/>
    <cellStyle name="Cálculo 2 4 3" xfId="9633" xr:uid="{6F623E5D-9ECA-4E6B-A197-228FADF80C44}"/>
    <cellStyle name="Cálculo 2 5" xfId="4671" xr:uid="{00000000-0005-0000-0000-00003F120000}"/>
    <cellStyle name="Cálculo 2 5 2" xfId="9635" xr:uid="{38BE652A-2207-4C15-BC5A-53F4EB41003E}"/>
    <cellStyle name="Cálculo 2 6" xfId="8150" xr:uid="{1BFD51EF-FEFF-4D45-A246-D4C4DD8A0A18}"/>
    <cellStyle name="Cálculo 2_Deuda septiembre_marcos" xfId="1106" xr:uid="{00000000-0005-0000-0000-000052040000}"/>
    <cellStyle name="Cálculo 3" xfId="3356" xr:uid="{00000000-0005-0000-0000-00001C0D0000}"/>
    <cellStyle name="Cálculo 3 2" xfId="4672" xr:uid="{00000000-0005-0000-0000-000040120000}"/>
    <cellStyle name="Cálculo 3 2 2" xfId="9636" xr:uid="{53DA8E68-DC94-4FDA-9662-6B41459D0751}"/>
    <cellStyle name="Cálculo 3 3" xfId="4673" xr:uid="{00000000-0005-0000-0000-000041120000}"/>
    <cellStyle name="Cálculo 3 3 2" xfId="9637" xr:uid="{53071315-80D2-4D68-A035-CAC38D0DF2E9}"/>
    <cellStyle name="Cálculo 3 4" xfId="8798" xr:uid="{06346106-C35B-4D54-A004-6AD66581F55C}"/>
    <cellStyle name="Cálculo 4" xfId="4674" xr:uid="{00000000-0005-0000-0000-000042120000}"/>
    <cellStyle name="Cálculo 4 2" xfId="4675" xr:uid="{00000000-0005-0000-0000-000043120000}"/>
    <cellStyle name="Cálculo 4 2 2" xfId="9639" xr:uid="{F17C84DE-7B30-4261-BDD6-4D7817D3F359}"/>
    <cellStyle name="Cálculo 4 3" xfId="4676" xr:uid="{00000000-0005-0000-0000-000044120000}"/>
    <cellStyle name="Cálculo 4 3 2" xfId="9640" xr:uid="{C38AA9D1-D833-475F-90E5-E3CC064A8FEB}"/>
    <cellStyle name="Cálculo 4 4" xfId="9638" xr:uid="{D59548E0-BA2F-43A8-894F-4B063B6DECAF}"/>
    <cellStyle name="Cálculo 5" xfId="4677" xr:uid="{00000000-0005-0000-0000-000045120000}"/>
    <cellStyle name="Cálculo 5 2" xfId="4678" xr:uid="{00000000-0005-0000-0000-000046120000}"/>
    <cellStyle name="Cálculo 5 2 2" xfId="9642" xr:uid="{7740596E-AAED-48DA-9620-31E824187480}"/>
    <cellStyle name="Cálculo 5 3" xfId="9641" xr:uid="{5F16A626-4249-40B6-99A4-893E32D0F0EC}"/>
    <cellStyle name="Cálculo 6" xfId="4679" xr:uid="{00000000-0005-0000-0000-000047120000}"/>
    <cellStyle name="Cálculo 6 2" xfId="4680" xr:uid="{00000000-0005-0000-0000-000048120000}"/>
    <cellStyle name="Cálculo 6 2 2" xfId="9644" xr:uid="{4DBEEC45-5F75-429D-8CAE-1D0E920942F8}"/>
    <cellStyle name="Cálculo 6 3" xfId="9643" xr:uid="{2914B589-70C5-4376-8E7C-29AF856F7051}"/>
    <cellStyle name="Cálculo 7" xfId="4681" xr:uid="{00000000-0005-0000-0000-000049120000}"/>
    <cellStyle name="Cálculo 7 2" xfId="4682" xr:uid="{00000000-0005-0000-0000-00004A120000}"/>
    <cellStyle name="Cálculo 7 2 2" xfId="9646" xr:uid="{6FDB6CB9-D8B6-4A66-80FF-DE7D3F790FA5}"/>
    <cellStyle name="Cálculo 7 3" xfId="9645" xr:uid="{55FAE979-BC01-415E-AB3F-965535167C73}"/>
    <cellStyle name="Cálculo 8" xfId="4683" xr:uid="{00000000-0005-0000-0000-00004B120000}"/>
    <cellStyle name="Cálculo 8 2" xfId="4684" xr:uid="{00000000-0005-0000-0000-00004C120000}"/>
    <cellStyle name="Cálculo 8 2 2" xfId="9648" xr:uid="{6EEC142F-4045-4421-B228-95DAFEE83276}"/>
    <cellStyle name="Cálculo 8 3" xfId="9647" xr:uid="{5CB0A934-FEDE-4C47-A0A5-B58604FB2C84}"/>
    <cellStyle name="Cálculo 9" xfId="4685" xr:uid="{00000000-0005-0000-0000-00004D120000}"/>
    <cellStyle name="Cálculo 9 2" xfId="4686" xr:uid="{00000000-0005-0000-0000-00004E120000}"/>
    <cellStyle name="Cálculo 9 2 2" xfId="9650" xr:uid="{46C0E268-63F8-4EE4-8EFF-E16619E41782}"/>
    <cellStyle name="Cálculo 9 3" xfId="9649" xr:uid="{E89F46F5-BEF8-4C27-BB2F-8AF78A99E544}"/>
    <cellStyle name="CC" xfId="1107" xr:uid="{00000000-0005-0000-0000-000053040000}"/>
    <cellStyle name="CC 10" xfId="3357" xr:uid="{00000000-0005-0000-0000-00001D0D0000}"/>
    <cellStyle name="CC 11" xfId="8152" xr:uid="{32207794-433F-4EB0-B807-B3190DCA0EDA}"/>
    <cellStyle name="CC 2" xfId="3358" xr:uid="{00000000-0005-0000-0000-00001E0D0000}"/>
    <cellStyle name="CC 3" xfId="3359" xr:uid="{00000000-0005-0000-0000-00001F0D0000}"/>
    <cellStyle name="CC 4" xfId="3360" xr:uid="{00000000-0005-0000-0000-0000200D0000}"/>
    <cellStyle name="CC 5" xfId="3361" xr:uid="{00000000-0005-0000-0000-0000210D0000}"/>
    <cellStyle name="CC 6" xfId="3362" xr:uid="{00000000-0005-0000-0000-0000220D0000}"/>
    <cellStyle name="CC 7" xfId="3363" xr:uid="{00000000-0005-0000-0000-0000230D0000}"/>
    <cellStyle name="CC 8" xfId="3364" xr:uid="{00000000-0005-0000-0000-0000240D0000}"/>
    <cellStyle name="CC 9" xfId="3365" xr:uid="{00000000-0005-0000-0000-0000250D0000}"/>
    <cellStyle name="CC_TRANSELCA" xfId="3366" xr:uid="{00000000-0005-0000-0000-0000260D0000}"/>
    <cellStyle name="Celda de comprobación 10" xfId="4687" xr:uid="{00000000-0005-0000-0000-00004F120000}"/>
    <cellStyle name="Celda de comprobación 10 2" xfId="9651" xr:uid="{CFAA122B-E0DD-4F0A-B1AC-A261A3D0BEC2}"/>
    <cellStyle name="Celda de comprobación 11" xfId="4688" xr:uid="{00000000-0005-0000-0000-000050120000}"/>
    <cellStyle name="Celda de comprobación 11 2" xfId="4689" xr:uid="{00000000-0005-0000-0000-000051120000}"/>
    <cellStyle name="Celda de comprobación 11 2 2" xfId="9653" xr:uid="{12B95F83-34F2-4013-96C3-258300A2383E}"/>
    <cellStyle name="Celda de comprobación 11 3" xfId="9652" xr:uid="{5E5A059C-AF8D-440D-9B24-214CD031B4F2}"/>
    <cellStyle name="Celda de comprobación 12" xfId="4690" xr:uid="{00000000-0005-0000-0000-000052120000}"/>
    <cellStyle name="Celda de comprobación 12 2" xfId="4691" xr:uid="{00000000-0005-0000-0000-000053120000}"/>
    <cellStyle name="Celda de comprobación 12 2 2" xfId="9655" xr:uid="{BF00F01B-DBA9-423F-AD30-0FEDDDB4DAE2}"/>
    <cellStyle name="Celda de comprobación 12 3" xfId="9654" xr:uid="{B33063ED-D6B0-4AC1-9E3C-1407A4182B71}"/>
    <cellStyle name="Celda de comprobación 13" xfId="4692" xr:uid="{00000000-0005-0000-0000-000054120000}"/>
    <cellStyle name="Celda de comprobación 13 2" xfId="4693" xr:uid="{00000000-0005-0000-0000-000055120000}"/>
    <cellStyle name="Celda de comprobación 13 2 2" xfId="9657" xr:uid="{3218982D-3B19-47A1-A76A-F46834AF4E5A}"/>
    <cellStyle name="Celda de comprobación 13 3" xfId="9656" xr:uid="{0533D86C-896A-4BF7-9520-497A2A873C67}"/>
    <cellStyle name="Celda de comprobación 14" xfId="4694" xr:uid="{00000000-0005-0000-0000-000056120000}"/>
    <cellStyle name="Celda de comprobación 14 2" xfId="4695" xr:uid="{00000000-0005-0000-0000-000057120000}"/>
    <cellStyle name="Celda de comprobación 14 2 2" xfId="9659" xr:uid="{E6492A11-914D-42F4-86AD-A1EE951A1B45}"/>
    <cellStyle name="Celda de comprobación 14 3" xfId="9658" xr:uid="{2B45A0D2-0F54-405A-93E4-50C76F82323E}"/>
    <cellStyle name="Celda de comprobación 15" xfId="4696" xr:uid="{00000000-0005-0000-0000-000058120000}"/>
    <cellStyle name="Celda de comprobación 15 2" xfId="4697" xr:uid="{00000000-0005-0000-0000-000059120000}"/>
    <cellStyle name="Celda de comprobación 15 2 2" xfId="9661" xr:uid="{162D24A9-0E09-43F7-A801-E6685185BAF4}"/>
    <cellStyle name="Celda de comprobación 15 3" xfId="9660" xr:uid="{F5FBC991-BAC3-4D63-B991-7A61684A8BB7}"/>
    <cellStyle name="Celda de comprobación 16" xfId="4698" xr:uid="{00000000-0005-0000-0000-00005A120000}"/>
    <cellStyle name="Celda de comprobación 16 2" xfId="9662" xr:uid="{D4F59F3E-F2A8-4205-A21A-8B2B16C5A464}"/>
    <cellStyle name="Celda de comprobación 2" xfId="1108" xr:uid="{00000000-0005-0000-0000-000054040000}"/>
    <cellStyle name="Celda de comprobación 2 2" xfId="1109" xr:uid="{00000000-0005-0000-0000-000055040000}"/>
    <cellStyle name="Celda de comprobación 2 2 2" xfId="4699" xr:uid="{00000000-0005-0000-0000-00005B120000}"/>
    <cellStyle name="Celda de comprobación 2 2 2 2" xfId="9663" xr:uid="{DA5A0F92-B5A9-44EF-AC33-B29370C79CB5}"/>
    <cellStyle name="Celda de comprobación 2 2 3" xfId="4700" xr:uid="{00000000-0005-0000-0000-00005C120000}"/>
    <cellStyle name="Celda de comprobación 2 2 3 2" xfId="9664" xr:uid="{FE7BA2D9-4D6B-4623-B36E-5DEEAC1F40AF}"/>
    <cellStyle name="Celda de comprobación 2 2 4" xfId="4701" xr:uid="{00000000-0005-0000-0000-00005D120000}"/>
    <cellStyle name="Celda de comprobación 2 2 4 2" xfId="4702" xr:uid="{00000000-0005-0000-0000-00005E120000}"/>
    <cellStyle name="Celda de comprobación 2 2 4 2 2" xfId="9666" xr:uid="{CA659B45-EC5A-4766-A09E-6E627DF838B7}"/>
    <cellStyle name="Celda de comprobación 2 2 4 3" xfId="9665" xr:uid="{A1154D17-7CFD-40DF-A04F-973402E2E292}"/>
    <cellStyle name="Celda de comprobación 2 2 5" xfId="8154" xr:uid="{FD6E67AB-36DA-4EB2-BDDB-05DF4A3D001F}"/>
    <cellStyle name="Celda de comprobación 2 3" xfId="4703" xr:uid="{00000000-0005-0000-0000-00005F120000}"/>
    <cellStyle name="Celda de comprobación 2 3 2" xfId="9667" xr:uid="{5E501040-AC90-4E15-82DF-CF74F853DE16}"/>
    <cellStyle name="Celda de comprobación 2 4" xfId="4704" xr:uid="{00000000-0005-0000-0000-000060120000}"/>
    <cellStyle name="Celda de comprobación 2 4 2" xfId="4705" xr:uid="{00000000-0005-0000-0000-000061120000}"/>
    <cellStyle name="Celda de comprobación 2 4 2 2" xfId="9669" xr:uid="{8F2F0AB5-3C9A-475C-ADF7-78052347F585}"/>
    <cellStyle name="Celda de comprobación 2 4 3" xfId="9668" xr:uid="{FB504157-6B31-4713-82C4-7F19A7BF1C7F}"/>
    <cellStyle name="Celda de comprobación 2 5" xfId="4706" xr:uid="{00000000-0005-0000-0000-000062120000}"/>
    <cellStyle name="Celda de comprobación 2 5 2" xfId="9670" xr:uid="{5A6EA22D-A99A-45E6-A509-F59A38B4D1A7}"/>
    <cellStyle name="Celda de comprobación 2 6" xfId="8153" xr:uid="{312EADA6-4B04-484C-968D-146E6EDAF17C}"/>
    <cellStyle name="Celda de comprobación 2_Deuda septiembre_marcos" xfId="1110" xr:uid="{00000000-0005-0000-0000-000056040000}"/>
    <cellStyle name="Celda de comprobación 3" xfId="3367" xr:uid="{00000000-0005-0000-0000-0000270D0000}"/>
    <cellStyle name="Celda de comprobación 3 2" xfId="4707" xr:uid="{00000000-0005-0000-0000-000063120000}"/>
    <cellStyle name="Celda de comprobación 3 2 2" xfId="9671" xr:uid="{34D53D07-6C9B-4C38-8383-998A52903BC8}"/>
    <cellStyle name="Celda de comprobación 3 3" xfId="4708" xr:uid="{00000000-0005-0000-0000-000064120000}"/>
    <cellStyle name="Celda de comprobación 3 3 2" xfId="9672" xr:uid="{45CD0A0A-1B41-44D7-81BE-3F8417B9241C}"/>
    <cellStyle name="Celda de comprobación 3 4" xfId="8799" xr:uid="{355B1321-1F3B-4AD8-A8F1-91EF8E9E089E}"/>
    <cellStyle name="Celda de comprobación 4" xfId="4709" xr:uid="{00000000-0005-0000-0000-000065120000}"/>
    <cellStyle name="Celda de comprobación 4 2" xfId="4710" xr:uid="{00000000-0005-0000-0000-000066120000}"/>
    <cellStyle name="Celda de comprobación 4 2 2" xfId="9674" xr:uid="{AEC76F6B-CE5C-4C81-AC28-DF73D82FAFFC}"/>
    <cellStyle name="Celda de comprobación 4 3" xfId="4711" xr:uid="{00000000-0005-0000-0000-000067120000}"/>
    <cellStyle name="Celda de comprobación 4 3 2" xfId="9675" xr:uid="{8CE365C8-9BE1-40A6-AA40-6203D7DD7C94}"/>
    <cellStyle name="Celda de comprobación 4 4" xfId="9673" xr:uid="{754702AB-2F85-40A1-8390-753B684207E0}"/>
    <cellStyle name="Celda de comprobación 5" xfId="4712" xr:uid="{00000000-0005-0000-0000-000068120000}"/>
    <cellStyle name="Celda de comprobación 5 2" xfId="9676" xr:uid="{84A24B24-422D-41EE-B1A0-9B36DF53932C}"/>
    <cellStyle name="Celda de comprobación 6" xfId="4713" xr:uid="{00000000-0005-0000-0000-000069120000}"/>
    <cellStyle name="Celda de comprobación 6 2" xfId="9677" xr:uid="{07C1D6E1-48D7-4E57-AB8F-93C9EA0C2EB3}"/>
    <cellStyle name="Celda de comprobación 7" xfId="4714" xr:uid="{00000000-0005-0000-0000-00006A120000}"/>
    <cellStyle name="Celda de comprobación 7 2" xfId="9678" xr:uid="{B63ED1CA-01F4-4A80-9E6B-A43D435CDC99}"/>
    <cellStyle name="Celda de comprobación 8" xfId="4715" xr:uid="{00000000-0005-0000-0000-00006B120000}"/>
    <cellStyle name="Celda de comprobación 8 2" xfId="9679" xr:uid="{A1F91FD7-346B-4E9F-B8CA-7B7F23D22447}"/>
    <cellStyle name="Celda de comprobación 9" xfId="4716" xr:uid="{00000000-0005-0000-0000-00006C120000}"/>
    <cellStyle name="Celda de comprobación 9 2" xfId="9680" xr:uid="{296C3D90-65A8-40D6-BF8D-813E740AF6D6}"/>
    <cellStyle name="Celda vinculada 10" xfId="4717" xr:uid="{00000000-0005-0000-0000-00006D120000}"/>
    <cellStyle name="Celda vinculada 10 2" xfId="4718" xr:uid="{00000000-0005-0000-0000-00006E120000}"/>
    <cellStyle name="Celda vinculada 11" xfId="4719" xr:uid="{00000000-0005-0000-0000-00006F120000}"/>
    <cellStyle name="Celda vinculada 11 2" xfId="4720" xr:uid="{00000000-0005-0000-0000-000070120000}"/>
    <cellStyle name="Celda vinculada 12" xfId="4721" xr:uid="{00000000-0005-0000-0000-000071120000}"/>
    <cellStyle name="Celda vinculada 12 2" xfId="4722" xr:uid="{00000000-0005-0000-0000-000072120000}"/>
    <cellStyle name="Celda vinculada 13" xfId="4723" xr:uid="{00000000-0005-0000-0000-000073120000}"/>
    <cellStyle name="Celda vinculada 13 2" xfId="4724" xr:uid="{00000000-0005-0000-0000-000074120000}"/>
    <cellStyle name="Celda vinculada 14" xfId="4725" xr:uid="{00000000-0005-0000-0000-000075120000}"/>
    <cellStyle name="Celda vinculada 14 2" xfId="4726" xr:uid="{00000000-0005-0000-0000-000076120000}"/>
    <cellStyle name="Celda vinculada 15" xfId="4727" xr:uid="{00000000-0005-0000-0000-000077120000}"/>
    <cellStyle name="Celda vinculada 2" xfId="3368" xr:uid="{00000000-0005-0000-0000-0000280D0000}"/>
    <cellStyle name="Celda vinculada 2 2" xfId="4728" xr:uid="{00000000-0005-0000-0000-000078120000}"/>
    <cellStyle name="Celda vinculada 2 3" xfId="4729" xr:uid="{00000000-0005-0000-0000-000079120000}"/>
    <cellStyle name="Celda vinculada 2 4" xfId="4730" xr:uid="{00000000-0005-0000-0000-00007A120000}"/>
    <cellStyle name="Celda vinculada 3" xfId="3369" xr:uid="{00000000-0005-0000-0000-0000290D0000}"/>
    <cellStyle name="Celda vinculada 3 2" xfId="4731" xr:uid="{00000000-0005-0000-0000-00007B120000}"/>
    <cellStyle name="Celda vinculada 3 3" xfId="4732" xr:uid="{00000000-0005-0000-0000-00007C120000}"/>
    <cellStyle name="Celda vinculada 4" xfId="4733" xr:uid="{00000000-0005-0000-0000-00007D120000}"/>
    <cellStyle name="Celda vinculada 4 2" xfId="4734" xr:uid="{00000000-0005-0000-0000-00007E120000}"/>
    <cellStyle name="Celda vinculada 4 3" xfId="4735" xr:uid="{00000000-0005-0000-0000-00007F120000}"/>
    <cellStyle name="Celda vinculada 5" xfId="4736" xr:uid="{00000000-0005-0000-0000-000080120000}"/>
    <cellStyle name="Celda vinculada 6" xfId="4737" xr:uid="{00000000-0005-0000-0000-000081120000}"/>
    <cellStyle name="Celda vinculada 7" xfId="4738" xr:uid="{00000000-0005-0000-0000-000082120000}"/>
    <cellStyle name="Celda vinculada 8" xfId="4739" xr:uid="{00000000-0005-0000-0000-000083120000}"/>
    <cellStyle name="Celda vinculada 9" xfId="4740" xr:uid="{00000000-0005-0000-0000-000084120000}"/>
    <cellStyle name="Célula de Verificação" xfId="1111" xr:uid="{00000000-0005-0000-0000-000057040000}"/>
    <cellStyle name="Célula de Verificação 2" xfId="8155" xr:uid="{47F58972-D2EB-469E-9648-BFCC9E626A94}"/>
    <cellStyle name="Célula Vinculada" xfId="1112" xr:uid="{00000000-0005-0000-0000-000058040000}"/>
    <cellStyle name="Code" xfId="3370" xr:uid="{00000000-0005-0000-0000-00002A0D0000}"/>
    <cellStyle name="Code Section" xfId="3371" xr:uid="{00000000-0005-0000-0000-00002B0D0000}"/>
    <cellStyle name="Code Section 2" xfId="8800" xr:uid="{C7F3AB0F-4851-4158-8195-4DA5AFC9A674}"/>
    <cellStyle name="Column Header" xfId="3372" xr:uid="{00000000-0005-0000-0000-00002C0D0000}"/>
    <cellStyle name="Column Header 2" xfId="8801" xr:uid="{7224ACE0-90A1-48DD-8137-D5BB2AB5EFD6}"/>
    <cellStyle name="Coma 2" xfId="3731" xr:uid="{00000000-0005-0000-0000-0000930E0000}"/>
    <cellStyle name="Coma 2 2" xfId="3820" xr:uid="{00000000-0005-0000-0000-0000EC0E0000}"/>
    <cellStyle name="Coma 2 2 2" xfId="6812" xr:uid="{00000000-0005-0000-0000-00009C1A0000}"/>
    <cellStyle name="Coma 2 2 2 2" xfId="7135" xr:uid="{00000000-0005-0000-0000-0000DF1B0000}"/>
    <cellStyle name="Coma 2 2 2 2 2" xfId="7776" xr:uid="{00000000-0005-0000-0000-0000601E0000}"/>
    <cellStyle name="Coma 2 2 2 2 2 2" xfId="11616" xr:uid="{793022E6-66AC-45B3-A5F1-065D2803F7DA}"/>
    <cellStyle name="Coma 2 2 2 2 3" xfId="10975" xr:uid="{41632352-DFBF-403B-B1D3-C02FA79E4CED}"/>
    <cellStyle name="Coma 2 2 2 3" xfId="7453" xr:uid="{00000000-0005-0000-0000-00001D1D0000}"/>
    <cellStyle name="Coma 2 2 2 3 2" xfId="11293" xr:uid="{163B4DE4-BE9C-42C9-ACA4-2E169CF7C0E2}"/>
    <cellStyle name="Coma 2 2 2 4" xfId="10652" xr:uid="{EA22BDF6-B942-436E-94E2-AD0CFAB19197}"/>
    <cellStyle name="Coma 2 2 3" xfId="6971" xr:uid="{00000000-0005-0000-0000-00003B1B0000}"/>
    <cellStyle name="Coma 2 2 3 2" xfId="7612" xr:uid="{00000000-0005-0000-0000-0000BC1D0000}"/>
    <cellStyle name="Coma 2 2 3 2 2" xfId="11452" xr:uid="{12DC834E-A54B-4B42-B082-A9D8EF06E169}"/>
    <cellStyle name="Coma 2 2 3 3" xfId="10811" xr:uid="{7C13D4A8-C6F9-4A63-89AD-5D8400BD358A}"/>
    <cellStyle name="Coma 2 2 4" xfId="7291" xr:uid="{00000000-0005-0000-0000-00007B1C0000}"/>
    <cellStyle name="Coma 2 2 4 2" xfId="11131" xr:uid="{0988EF95-B08C-42F1-BDC5-B134DB3F962B}"/>
    <cellStyle name="Coma 2 2 5" xfId="8990" xr:uid="{7C93A522-2248-48F6-AB94-91B0D5484208}"/>
    <cellStyle name="Coma 2 3" xfId="6781" xr:uid="{00000000-0005-0000-0000-00007D1A0000}"/>
    <cellStyle name="Coma 2 3 2" xfId="7104" xr:uid="{00000000-0005-0000-0000-0000C01B0000}"/>
    <cellStyle name="Coma 2 3 2 2" xfId="7745" xr:uid="{00000000-0005-0000-0000-0000411E0000}"/>
    <cellStyle name="Coma 2 3 2 2 2" xfId="11585" xr:uid="{A119460C-AB96-4F29-B6E5-18989B3DFCC0}"/>
    <cellStyle name="Coma 2 3 2 3" xfId="10944" xr:uid="{B5A3F0F3-9523-42EA-8ABC-5096875EBDEA}"/>
    <cellStyle name="Coma 2 3 3" xfId="7422" xr:uid="{00000000-0005-0000-0000-0000FE1C0000}"/>
    <cellStyle name="Coma 2 3 3 2" xfId="11262" xr:uid="{B111992E-5C7A-4E48-915D-E81BDAB0A6E0}"/>
    <cellStyle name="Coma 2 3 4" xfId="10621" xr:uid="{E9603BA7-CCC5-478A-A913-C47623236352}"/>
    <cellStyle name="Coma 2 4" xfId="6940" xr:uid="{00000000-0005-0000-0000-00001C1B0000}"/>
    <cellStyle name="Coma 2 4 2" xfId="7581" xr:uid="{00000000-0005-0000-0000-00009D1D0000}"/>
    <cellStyle name="Coma 2 4 2 2" xfId="11421" xr:uid="{AB0B01E2-A6A1-4A72-B567-FADE7E47C61D}"/>
    <cellStyle name="Coma 2 4 3" xfId="10780" xr:uid="{2FC4A5C0-E4C9-4614-BF74-9F659B7BAEDB}"/>
    <cellStyle name="Coma 2 5" xfId="7260" xr:uid="{00000000-0005-0000-0000-00005C1C0000}"/>
    <cellStyle name="Coma 2 5 2" xfId="11100" xr:uid="{443F92F6-F56C-4355-8FA4-CD2D4C6A7A7A}"/>
    <cellStyle name="Coma 2 6" xfId="8958" xr:uid="{3D66B65D-6A9F-4265-9523-A87F41B0A63F}"/>
    <cellStyle name="Coma0" xfId="1113" xr:uid="{00000000-0005-0000-0000-000059040000}"/>
    <cellStyle name="Coma0 10" xfId="3373" xr:uid="{00000000-0005-0000-0000-00002D0D0000}"/>
    <cellStyle name="Coma0 2" xfId="1114" xr:uid="{00000000-0005-0000-0000-00005A040000}"/>
    <cellStyle name="Coma0 2 2" xfId="1115" xr:uid="{00000000-0005-0000-0000-00005B040000}"/>
    <cellStyle name="Coma0 2 3" xfId="1116" xr:uid="{00000000-0005-0000-0000-00005C040000}"/>
    <cellStyle name="Coma0 2 4" xfId="1117" xr:uid="{00000000-0005-0000-0000-00005D040000}"/>
    <cellStyle name="Coma0 2 5" xfId="1118" xr:uid="{00000000-0005-0000-0000-00005E040000}"/>
    <cellStyle name="Coma0 2 6" xfId="1119" xr:uid="{00000000-0005-0000-0000-00005F040000}"/>
    <cellStyle name="Coma0 2 7" xfId="1120" xr:uid="{00000000-0005-0000-0000-000060040000}"/>
    <cellStyle name="Coma0 2 8" xfId="1121" xr:uid="{00000000-0005-0000-0000-000061040000}"/>
    <cellStyle name="Coma0 3" xfId="1122" xr:uid="{00000000-0005-0000-0000-000062040000}"/>
    <cellStyle name="Coma0 3 2" xfId="1123" xr:uid="{00000000-0005-0000-0000-000063040000}"/>
    <cellStyle name="Coma0 3 3" xfId="1124" xr:uid="{00000000-0005-0000-0000-000064040000}"/>
    <cellStyle name="Coma0 3 4" xfId="1125" xr:uid="{00000000-0005-0000-0000-000065040000}"/>
    <cellStyle name="Coma0 3 5" xfId="1126" xr:uid="{00000000-0005-0000-0000-000066040000}"/>
    <cellStyle name="Coma0 3 6" xfId="1127" xr:uid="{00000000-0005-0000-0000-000067040000}"/>
    <cellStyle name="Coma0 3 7" xfId="1128" xr:uid="{00000000-0005-0000-0000-000068040000}"/>
    <cellStyle name="Coma0 3 8" xfId="1129" xr:uid="{00000000-0005-0000-0000-000069040000}"/>
    <cellStyle name="Coma0 4" xfId="1130" xr:uid="{00000000-0005-0000-0000-00006A040000}"/>
    <cellStyle name="Coma0 4 2" xfId="1131" xr:uid="{00000000-0005-0000-0000-00006B040000}"/>
    <cellStyle name="Coma0 4 3" xfId="1132" xr:uid="{00000000-0005-0000-0000-00006C040000}"/>
    <cellStyle name="Coma0 4 4" xfId="1133" xr:uid="{00000000-0005-0000-0000-00006D040000}"/>
    <cellStyle name="Coma0 4 5" xfId="1134" xr:uid="{00000000-0005-0000-0000-00006E040000}"/>
    <cellStyle name="Coma0 4 6" xfId="1135" xr:uid="{00000000-0005-0000-0000-00006F040000}"/>
    <cellStyle name="Coma0 4 7" xfId="1136" xr:uid="{00000000-0005-0000-0000-000070040000}"/>
    <cellStyle name="Coma0 4 8" xfId="1137" xr:uid="{00000000-0005-0000-0000-000071040000}"/>
    <cellStyle name="Coma0 5" xfId="3374" xr:uid="{00000000-0005-0000-0000-00002E0D0000}"/>
    <cellStyle name="Coma0 6" xfId="3375" xr:uid="{00000000-0005-0000-0000-00002F0D0000}"/>
    <cellStyle name="Coma0 7" xfId="3376" xr:uid="{00000000-0005-0000-0000-0000300D0000}"/>
    <cellStyle name="Coma0 8" xfId="3377" xr:uid="{00000000-0005-0000-0000-0000310D0000}"/>
    <cellStyle name="Coma0 9" xfId="3378" xr:uid="{00000000-0005-0000-0000-0000320D0000}"/>
    <cellStyle name="Coma1" xfId="1138" xr:uid="{00000000-0005-0000-0000-000072040000}"/>
    <cellStyle name="Coma1 10" xfId="3379" xr:uid="{00000000-0005-0000-0000-0000330D0000}"/>
    <cellStyle name="Coma1 2" xfId="1139" xr:uid="{00000000-0005-0000-0000-000073040000}"/>
    <cellStyle name="Coma1 2 2" xfId="1140" xr:uid="{00000000-0005-0000-0000-000074040000}"/>
    <cellStyle name="Coma1 2 3" xfId="1141" xr:uid="{00000000-0005-0000-0000-000075040000}"/>
    <cellStyle name="Coma1 2 4" xfId="1142" xr:uid="{00000000-0005-0000-0000-000076040000}"/>
    <cellStyle name="Coma1 2 5" xfId="1143" xr:uid="{00000000-0005-0000-0000-000077040000}"/>
    <cellStyle name="Coma1 2 6" xfId="1144" xr:uid="{00000000-0005-0000-0000-000078040000}"/>
    <cellStyle name="Coma1 2 7" xfId="1145" xr:uid="{00000000-0005-0000-0000-000079040000}"/>
    <cellStyle name="Coma1 2 8" xfId="1146" xr:uid="{00000000-0005-0000-0000-00007A040000}"/>
    <cellStyle name="Coma1 3" xfId="1147" xr:uid="{00000000-0005-0000-0000-00007B040000}"/>
    <cellStyle name="Coma1 3 2" xfId="1148" xr:uid="{00000000-0005-0000-0000-00007C040000}"/>
    <cellStyle name="Coma1 3 3" xfId="1149" xr:uid="{00000000-0005-0000-0000-00007D040000}"/>
    <cellStyle name="Coma1 3 4" xfId="1150" xr:uid="{00000000-0005-0000-0000-00007E040000}"/>
    <cellStyle name="Coma1 3 5" xfId="1151" xr:uid="{00000000-0005-0000-0000-00007F040000}"/>
    <cellStyle name="Coma1 3 6" xfId="1152" xr:uid="{00000000-0005-0000-0000-000080040000}"/>
    <cellStyle name="Coma1 3 7" xfId="1153" xr:uid="{00000000-0005-0000-0000-000081040000}"/>
    <cellStyle name="Coma1 3 8" xfId="1154" xr:uid="{00000000-0005-0000-0000-000082040000}"/>
    <cellStyle name="Coma1 4" xfId="1155" xr:uid="{00000000-0005-0000-0000-000083040000}"/>
    <cellStyle name="Coma1 4 2" xfId="1156" xr:uid="{00000000-0005-0000-0000-000084040000}"/>
    <cellStyle name="Coma1 4 3" xfId="1157" xr:uid="{00000000-0005-0000-0000-000085040000}"/>
    <cellStyle name="Coma1 4 4" xfId="1158" xr:uid="{00000000-0005-0000-0000-000086040000}"/>
    <cellStyle name="Coma1 4 5" xfId="1159" xr:uid="{00000000-0005-0000-0000-000087040000}"/>
    <cellStyle name="Coma1 4 6" xfId="1160" xr:uid="{00000000-0005-0000-0000-000088040000}"/>
    <cellStyle name="Coma1 4 7" xfId="1161" xr:uid="{00000000-0005-0000-0000-000089040000}"/>
    <cellStyle name="Coma1 4 8" xfId="1162" xr:uid="{00000000-0005-0000-0000-00008A040000}"/>
    <cellStyle name="Coma1 5" xfId="3380" xr:uid="{00000000-0005-0000-0000-0000340D0000}"/>
    <cellStyle name="Coma1 6" xfId="3381" xr:uid="{00000000-0005-0000-0000-0000350D0000}"/>
    <cellStyle name="Coma1 7" xfId="3382" xr:uid="{00000000-0005-0000-0000-0000360D0000}"/>
    <cellStyle name="Coma1 8" xfId="3383" xr:uid="{00000000-0005-0000-0000-0000370D0000}"/>
    <cellStyle name="Coma1 9" xfId="3384" xr:uid="{00000000-0005-0000-0000-0000380D0000}"/>
    <cellStyle name="Comma" xfId="4" xr:uid="{00000000-0005-0000-0000-000004000000}"/>
    <cellStyle name="Comma [0]" xfId="5" xr:uid="{00000000-0005-0000-0000-000005000000}"/>
    <cellStyle name="Comma [0] 2" xfId="31" xr:uid="{00000000-0005-0000-0000-00001F000000}"/>
    <cellStyle name="Comma [0] 2 2" xfId="81" xr:uid="{00000000-0005-0000-0000-000051000000}"/>
    <cellStyle name="Comma [0] 2 2 2" xfId="6728" xr:uid="{00000000-0005-0000-0000-0000481A0000}"/>
    <cellStyle name="Comma [0] 2 2 2 2" xfId="6894" xr:uid="{00000000-0005-0000-0000-0000EE1A0000}"/>
    <cellStyle name="Comma [0] 2 2 2 2 2" xfId="7217" xr:uid="{00000000-0005-0000-0000-0000311C0000}"/>
    <cellStyle name="Comma [0] 2 2 2 2 2 2" xfId="7858" xr:uid="{00000000-0005-0000-0000-0000B21E0000}"/>
    <cellStyle name="Comma [0] 2 2 2 2 2 2 2" xfId="11698" xr:uid="{2AFDC3D6-F6A8-4FF3-B240-F50B67699670}"/>
    <cellStyle name="Comma [0] 2 2 2 2 2 3" xfId="11057" xr:uid="{93E10A84-D20D-4E54-B8C5-F1F5B65F9CE3}"/>
    <cellStyle name="Comma [0] 2 2 2 2 3" xfId="7535" xr:uid="{00000000-0005-0000-0000-00006F1D0000}"/>
    <cellStyle name="Comma [0] 2 2 2 2 3 2" xfId="11375" xr:uid="{92A1512C-8B62-43E9-B1AB-68F664AE3F6E}"/>
    <cellStyle name="Comma [0] 2 2 2 2 4" xfId="10734" xr:uid="{94D553F4-F91B-4FEB-8AEE-BC5FEA5034CF}"/>
    <cellStyle name="Comma [0] 2 2 2 3" xfId="7051" xr:uid="{00000000-0005-0000-0000-00008B1B0000}"/>
    <cellStyle name="Comma [0] 2 2 2 3 2" xfId="7692" xr:uid="{00000000-0005-0000-0000-00000C1E0000}"/>
    <cellStyle name="Comma [0] 2 2 2 3 2 2" xfId="11532" xr:uid="{6BB0F275-12B3-4119-9334-33C56C6664AA}"/>
    <cellStyle name="Comma [0] 2 2 2 3 3" xfId="10891" xr:uid="{3DAD6785-AB4F-4D83-8FFB-0C1C63AFB84E}"/>
    <cellStyle name="Comma [0] 2 2 2 4" xfId="7369" xr:uid="{00000000-0005-0000-0000-0000C91C0000}"/>
    <cellStyle name="Comma [0] 2 2 2 4 2" xfId="11209" xr:uid="{F376D982-62E4-4026-AC9C-223F1E3BDC24}"/>
    <cellStyle name="Comma [0] 2 2 2 5" xfId="10568" xr:uid="{97F4346A-E8ED-4F91-A64E-133F07CADA30}"/>
    <cellStyle name="Comma [0] 2 2 3" xfId="6711" xr:uid="{00000000-0005-0000-0000-0000371A0000}"/>
    <cellStyle name="Comma [0] 2 2 3 2" xfId="6878" xr:uid="{00000000-0005-0000-0000-0000DE1A0000}"/>
    <cellStyle name="Comma [0] 2 2 3 2 2" xfId="7201" xr:uid="{00000000-0005-0000-0000-0000211C0000}"/>
    <cellStyle name="Comma [0] 2 2 3 2 2 2" xfId="7842" xr:uid="{00000000-0005-0000-0000-0000A21E0000}"/>
    <cellStyle name="Comma [0] 2 2 3 2 2 2 2" xfId="11682" xr:uid="{983BEBDB-D1D7-48D7-B4B2-1D4728CF2A88}"/>
    <cellStyle name="Comma [0] 2 2 3 2 2 3" xfId="11041" xr:uid="{D528F5BB-ADB4-4F22-8510-EED7A14285EC}"/>
    <cellStyle name="Comma [0] 2 2 3 2 3" xfId="7519" xr:uid="{00000000-0005-0000-0000-00005F1D0000}"/>
    <cellStyle name="Comma [0] 2 2 3 2 3 2" xfId="11359" xr:uid="{1F1BA002-83A1-4EC1-A7AE-A64DCB7B17B8}"/>
    <cellStyle name="Comma [0] 2 2 3 2 4" xfId="10718" xr:uid="{D2135EDD-B9DB-47D8-8671-CE4A53B8CC91}"/>
    <cellStyle name="Comma [0] 2 2 3 3" xfId="7035" xr:uid="{00000000-0005-0000-0000-00007B1B0000}"/>
    <cellStyle name="Comma [0] 2 2 3 3 2" xfId="7676" xr:uid="{00000000-0005-0000-0000-0000FC1D0000}"/>
    <cellStyle name="Comma [0] 2 2 3 3 2 2" xfId="11516" xr:uid="{445B8A51-6C37-4BA1-A970-EA44D1442937}"/>
    <cellStyle name="Comma [0] 2 2 3 3 3" xfId="10875" xr:uid="{06ABA297-5D81-464C-BB22-873F3795F3BB}"/>
    <cellStyle name="Comma [0] 2 2 3 4" xfId="7353" xr:uid="{00000000-0005-0000-0000-0000B91C0000}"/>
    <cellStyle name="Comma [0] 2 2 3 4 2" xfId="11193" xr:uid="{0BD2376F-6E85-4134-B087-CFE8AB9990DA}"/>
    <cellStyle name="Comma [0] 2 2 3 5" xfId="10552" xr:uid="{014B22B9-9FE5-4658-A154-BE5F2775E587}"/>
    <cellStyle name="Comma [0] 2 2 4" xfId="6901" xr:uid="{00000000-0005-0000-0000-0000F51A0000}"/>
    <cellStyle name="Comma [0] 2 2 4 2" xfId="7542" xr:uid="{00000000-0005-0000-0000-0000761D0000}"/>
    <cellStyle name="Comma [0] 2 2 4 2 2" xfId="11382" xr:uid="{8FFE6309-1ECD-4D08-B577-2AED165993E6}"/>
    <cellStyle name="Comma [0] 2 2 4 3" xfId="10741" xr:uid="{DCCF30AF-22DA-4ECC-B152-AC89EF77AB9F}"/>
    <cellStyle name="Comma [0] 2 2 5" xfId="7221" xr:uid="{00000000-0005-0000-0000-0000351C0000}"/>
    <cellStyle name="Comma [0] 2 2 5 2" xfId="11061" xr:uid="{FEBAE003-9A32-4E18-9F7B-B1B32B42F2FD}"/>
    <cellStyle name="Comma [0] 2 2 6" xfId="7929" xr:uid="{979DE4C5-1F06-4B0C-A29C-9FDD2452908B}"/>
    <cellStyle name="Comma [0] 2 3" xfId="6707" xr:uid="{00000000-0005-0000-0000-0000331A0000}"/>
    <cellStyle name="Comma [0] 2 3 2" xfId="6876" xr:uid="{00000000-0005-0000-0000-0000DC1A0000}"/>
    <cellStyle name="Comma [0] 2 3 2 2" xfId="7199" xr:uid="{00000000-0005-0000-0000-00001F1C0000}"/>
    <cellStyle name="Comma [0] 2 3 2 2 2" xfId="7840" xr:uid="{00000000-0005-0000-0000-0000A01E0000}"/>
    <cellStyle name="Comma [0] 2 3 2 2 2 2" xfId="11680" xr:uid="{26EE73DB-749F-48F3-AEB4-76847E4A6C90}"/>
    <cellStyle name="Comma [0] 2 3 2 2 3" xfId="11039" xr:uid="{E941E34B-8ED3-4708-84F8-1B50897C06E9}"/>
    <cellStyle name="Comma [0] 2 3 2 3" xfId="7517" xr:uid="{00000000-0005-0000-0000-00005D1D0000}"/>
    <cellStyle name="Comma [0] 2 3 2 3 2" xfId="11357" xr:uid="{DC95A1A2-9703-454D-8728-5BEF9B8258B4}"/>
    <cellStyle name="Comma [0] 2 3 2 4" xfId="10716" xr:uid="{7551DD7F-52C1-468B-A219-B337F737AD2E}"/>
    <cellStyle name="Comma [0] 2 3 3" xfId="7033" xr:uid="{00000000-0005-0000-0000-0000791B0000}"/>
    <cellStyle name="Comma [0] 2 3 3 2" xfId="7674" xr:uid="{00000000-0005-0000-0000-0000FA1D0000}"/>
    <cellStyle name="Comma [0] 2 3 3 2 2" xfId="11514" xr:uid="{A4F31FFB-E696-45B1-974E-C27D25D21F1A}"/>
    <cellStyle name="Comma [0] 2 3 3 3" xfId="10873" xr:uid="{93212226-19CD-4619-A04D-6ECDB951B8A6}"/>
    <cellStyle name="Comma [0] 2 3 4" xfId="7351" xr:uid="{00000000-0005-0000-0000-0000B71C0000}"/>
    <cellStyle name="Comma [0] 2 3 4 2" xfId="11191" xr:uid="{A18995BA-6753-409D-807E-6105D22E59D7}"/>
    <cellStyle name="Comma [0] 2 3 5" xfId="10550" xr:uid="{F45A28D0-A4AA-4B76-88A1-1BADD916EF09}"/>
    <cellStyle name="Comma [0] 2 4" xfId="6724" xr:uid="{00000000-0005-0000-0000-0000441A0000}"/>
    <cellStyle name="Comma [0] 2 4 2" xfId="6890" xr:uid="{00000000-0005-0000-0000-0000EA1A0000}"/>
    <cellStyle name="Comma [0] 2 4 2 2" xfId="7213" xr:uid="{00000000-0005-0000-0000-00002D1C0000}"/>
    <cellStyle name="Comma [0] 2 4 2 2 2" xfId="7854" xr:uid="{00000000-0005-0000-0000-0000AE1E0000}"/>
    <cellStyle name="Comma [0] 2 4 2 2 2 2" xfId="11694" xr:uid="{D481C9B5-43CF-4009-850C-CF703C65B438}"/>
    <cellStyle name="Comma [0] 2 4 2 2 3" xfId="11053" xr:uid="{135E3DD6-C211-49E0-94CA-999C524AEAE9}"/>
    <cellStyle name="Comma [0] 2 4 2 3" xfId="7531" xr:uid="{00000000-0005-0000-0000-00006B1D0000}"/>
    <cellStyle name="Comma [0] 2 4 2 3 2" xfId="11371" xr:uid="{E9552236-7194-4BE8-9BE9-0AA8789F9F89}"/>
    <cellStyle name="Comma [0] 2 4 2 4" xfId="10730" xr:uid="{EBF7FE83-BF9C-4FBE-86E6-F8C9BA59DCE1}"/>
    <cellStyle name="Comma [0] 2 4 3" xfId="7047" xr:uid="{00000000-0005-0000-0000-0000871B0000}"/>
    <cellStyle name="Comma [0] 2 4 3 2" xfId="7688" xr:uid="{00000000-0005-0000-0000-0000081E0000}"/>
    <cellStyle name="Comma [0] 2 4 3 2 2" xfId="11528" xr:uid="{31588D65-05FE-4A8D-B989-FD4D517D7598}"/>
    <cellStyle name="Comma [0] 2 4 3 3" xfId="10887" xr:uid="{0D1E994C-9EAB-45B0-962A-9A70C5EE5041}"/>
    <cellStyle name="Comma [0] 2 4 4" xfId="7365" xr:uid="{00000000-0005-0000-0000-0000C51C0000}"/>
    <cellStyle name="Comma [0] 2 4 4 2" xfId="11205" xr:uid="{F48D98B4-183A-4AF7-807B-68A89E45644F}"/>
    <cellStyle name="Comma [0] 2 4 5" xfId="10564" xr:uid="{585E9D8E-8C50-4670-A988-4E689BFFF54A}"/>
    <cellStyle name="Comma [0] 2 5" xfId="6704" xr:uid="{00000000-0005-0000-0000-0000301A0000}"/>
    <cellStyle name="Comma [0] 2 5 2" xfId="6873" xr:uid="{00000000-0005-0000-0000-0000D91A0000}"/>
    <cellStyle name="Comma [0] 2 5 2 2" xfId="7196" xr:uid="{00000000-0005-0000-0000-00001C1C0000}"/>
    <cellStyle name="Comma [0] 2 5 2 2 2" xfId="7837" xr:uid="{00000000-0005-0000-0000-00009D1E0000}"/>
    <cellStyle name="Comma [0] 2 5 2 2 2 2" xfId="11677" xr:uid="{A1922023-2AC1-4E98-B998-F0F8D5191156}"/>
    <cellStyle name="Comma [0] 2 5 2 2 3" xfId="11036" xr:uid="{23D4BDE8-E6FE-47EE-BFC0-3EE5B5F733AF}"/>
    <cellStyle name="Comma [0] 2 5 2 3" xfId="7514" xr:uid="{00000000-0005-0000-0000-00005A1D0000}"/>
    <cellStyle name="Comma [0] 2 5 2 3 2" xfId="11354" xr:uid="{2DD37585-C800-45E9-84CA-FA58F33CE7FB}"/>
    <cellStyle name="Comma [0] 2 5 2 4" xfId="10713" xr:uid="{B55DC3B5-D980-4358-9975-2E5334B6BD79}"/>
    <cellStyle name="Comma [0] 2 5 3" xfId="7030" xr:uid="{00000000-0005-0000-0000-0000761B0000}"/>
    <cellStyle name="Comma [0] 2 5 3 2" xfId="7671" xr:uid="{00000000-0005-0000-0000-0000F71D0000}"/>
    <cellStyle name="Comma [0] 2 5 3 2 2" xfId="11511" xr:uid="{42E23680-C9AA-43C9-896D-8131FC1E1459}"/>
    <cellStyle name="Comma [0] 2 5 3 3" xfId="10870" xr:uid="{D83B1778-E0D3-474A-9B05-B714C2E9A895}"/>
    <cellStyle name="Comma [0] 2 5 4" xfId="7348" xr:uid="{00000000-0005-0000-0000-0000B41C0000}"/>
    <cellStyle name="Comma [0] 2 5 4 2" xfId="11188" xr:uid="{D8E74AD2-2500-466B-9526-C81D167F2B05}"/>
    <cellStyle name="Comma [0] 2 5 5" xfId="10547" xr:uid="{7D8C1952-63E2-4424-9520-6C20F6EA5572}"/>
    <cellStyle name="Comma [0] 2 6" xfId="6899" xr:uid="{00000000-0005-0000-0000-0000F31A0000}"/>
    <cellStyle name="Comma [0] 2 6 2" xfId="7540" xr:uid="{00000000-0005-0000-0000-0000741D0000}"/>
    <cellStyle name="Comma [0] 2 6 2 2" xfId="11380" xr:uid="{BED5B976-9E1E-4606-BD91-6AFBBA5D36DC}"/>
    <cellStyle name="Comma [0] 2 6 3" xfId="10739" xr:uid="{AFC52E5E-C149-4DA6-B022-7CE8C7D3793D}"/>
    <cellStyle name="Comma [0] 2 7" xfId="7219" xr:uid="{00000000-0005-0000-0000-0000331C0000}"/>
    <cellStyle name="Comma [0] 2 7 2" xfId="11059" xr:uid="{9D5E9FDB-97C7-4D99-95B2-E8E8BD174CAA}"/>
    <cellStyle name="Comma [0] 2 8" xfId="7886" xr:uid="{65306B49-FD8E-47F0-B7E4-018BE0B32AEF}"/>
    <cellStyle name="Comma [0] 3" xfId="68" xr:uid="{00000000-0005-0000-0000-000044000000}"/>
    <cellStyle name="Comma [0] 3 2" xfId="84" xr:uid="{00000000-0005-0000-0000-000054000000}"/>
    <cellStyle name="Comma [0] 3 2 2" xfId="6727" xr:uid="{00000000-0005-0000-0000-0000471A0000}"/>
    <cellStyle name="Comma [0] 3 2 2 2" xfId="6893" xr:uid="{00000000-0005-0000-0000-0000ED1A0000}"/>
    <cellStyle name="Comma [0] 3 2 2 2 2" xfId="7216" xr:uid="{00000000-0005-0000-0000-0000301C0000}"/>
    <cellStyle name="Comma [0] 3 2 2 2 2 2" xfId="7857" xr:uid="{00000000-0005-0000-0000-0000B11E0000}"/>
    <cellStyle name="Comma [0] 3 2 2 2 2 2 2" xfId="11697" xr:uid="{36754958-B356-4146-A5E6-C92833F77058}"/>
    <cellStyle name="Comma [0] 3 2 2 2 2 3" xfId="11056" xr:uid="{8D50919F-4FB6-4878-8EB2-299BC9EF7BBC}"/>
    <cellStyle name="Comma [0] 3 2 2 2 3" xfId="7534" xr:uid="{00000000-0005-0000-0000-00006E1D0000}"/>
    <cellStyle name="Comma [0] 3 2 2 2 3 2" xfId="11374" xr:uid="{EC56B632-534C-4DF9-81A9-C23C10DC1EBC}"/>
    <cellStyle name="Comma [0] 3 2 2 2 4" xfId="10733" xr:uid="{B9B515C0-4D66-4EEB-8897-F659F418CCAD}"/>
    <cellStyle name="Comma [0] 3 2 2 3" xfId="7050" xr:uid="{00000000-0005-0000-0000-00008A1B0000}"/>
    <cellStyle name="Comma [0] 3 2 2 3 2" xfId="7691" xr:uid="{00000000-0005-0000-0000-00000B1E0000}"/>
    <cellStyle name="Comma [0] 3 2 2 3 2 2" xfId="11531" xr:uid="{E94379F2-709C-4DA1-82A2-21890A4406EE}"/>
    <cellStyle name="Comma [0] 3 2 2 3 3" xfId="10890" xr:uid="{D1F04334-E67E-495F-B08C-EFB480FBE955}"/>
    <cellStyle name="Comma [0] 3 2 2 4" xfId="7368" xr:uid="{00000000-0005-0000-0000-0000C81C0000}"/>
    <cellStyle name="Comma [0] 3 2 2 4 2" xfId="11208" xr:uid="{D612E7F1-B2D9-4AA6-9B11-3D815D0BE7EF}"/>
    <cellStyle name="Comma [0] 3 2 2 5" xfId="10567" xr:uid="{125D14CE-22E3-4787-A5B5-6B6055ABAD76}"/>
    <cellStyle name="Comma [0] 3 2 3" xfId="6713" xr:uid="{00000000-0005-0000-0000-0000391A0000}"/>
    <cellStyle name="Comma [0] 3 2 3 2" xfId="6880" xr:uid="{00000000-0005-0000-0000-0000E01A0000}"/>
    <cellStyle name="Comma [0] 3 2 3 2 2" xfId="7203" xr:uid="{00000000-0005-0000-0000-0000231C0000}"/>
    <cellStyle name="Comma [0] 3 2 3 2 2 2" xfId="7844" xr:uid="{00000000-0005-0000-0000-0000A41E0000}"/>
    <cellStyle name="Comma [0] 3 2 3 2 2 2 2" xfId="11684" xr:uid="{E9D3B21A-1045-4EC0-B6BE-E863F31E5D77}"/>
    <cellStyle name="Comma [0] 3 2 3 2 2 3" xfId="11043" xr:uid="{CB8EEC2C-7BE7-4D00-841E-9494D90C6F6E}"/>
    <cellStyle name="Comma [0] 3 2 3 2 3" xfId="7521" xr:uid="{00000000-0005-0000-0000-0000611D0000}"/>
    <cellStyle name="Comma [0] 3 2 3 2 3 2" xfId="11361" xr:uid="{F9C02C27-3D04-4566-939D-6C3221C6E9A2}"/>
    <cellStyle name="Comma [0] 3 2 3 2 4" xfId="10720" xr:uid="{AEA140E4-8E7D-4452-B0BA-87DAC9360FFD}"/>
    <cellStyle name="Comma [0] 3 2 3 3" xfId="7037" xr:uid="{00000000-0005-0000-0000-00007D1B0000}"/>
    <cellStyle name="Comma [0] 3 2 3 3 2" xfId="7678" xr:uid="{00000000-0005-0000-0000-0000FE1D0000}"/>
    <cellStyle name="Comma [0] 3 2 3 3 2 2" xfId="11518" xr:uid="{B60FB48C-63B4-4BBD-A009-94112C5CB816}"/>
    <cellStyle name="Comma [0] 3 2 3 3 3" xfId="10877" xr:uid="{ED5E5A0D-ABCA-4C48-9E98-FBE42B4AEB6A}"/>
    <cellStyle name="Comma [0] 3 2 3 4" xfId="7355" xr:uid="{00000000-0005-0000-0000-0000BB1C0000}"/>
    <cellStyle name="Comma [0] 3 2 3 4 2" xfId="11195" xr:uid="{1EC5ECB7-41B9-457D-975D-3EC5AA237931}"/>
    <cellStyle name="Comma [0] 3 2 3 5" xfId="10554" xr:uid="{5225786A-63AC-4F66-AAEB-22B9FE89FBF6}"/>
    <cellStyle name="Comma [0] 3 2 4" xfId="6903" xr:uid="{00000000-0005-0000-0000-0000F71A0000}"/>
    <cellStyle name="Comma [0] 3 2 4 2" xfId="7544" xr:uid="{00000000-0005-0000-0000-0000781D0000}"/>
    <cellStyle name="Comma [0] 3 2 4 2 2" xfId="11384" xr:uid="{CAA3789C-D516-41FE-B147-E6814E0305B1}"/>
    <cellStyle name="Comma [0] 3 2 4 3" xfId="10743" xr:uid="{07DCA4F5-5F21-4335-9CD1-3DEF3F7C2F6C}"/>
    <cellStyle name="Comma [0] 3 2 5" xfId="7223" xr:uid="{00000000-0005-0000-0000-0000371C0000}"/>
    <cellStyle name="Comma [0] 3 2 5 2" xfId="11063" xr:uid="{AF8D07F4-7812-4C1C-A1CD-579F6F98AC8B}"/>
    <cellStyle name="Comma [0] 3 2 6" xfId="7932" xr:uid="{4B43F7A2-4345-4BA1-984F-367944FA3E3C}"/>
    <cellStyle name="Comma [0] 3 3" xfId="6720" xr:uid="{00000000-0005-0000-0000-0000401A0000}"/>
    <cellStyle name="Comma [0] 3 3 2" xfId="6886" xr:uid="{00000000-0005-0000-0000-0000E61A0000}"/>
    <cellStyle name="Comma [0] 3 3 2 2" xfId="7209" xr:uid="{00000000-0005-0000-0000-0000291C0000}"/>
    <cellStyle name="Comma [0] 3 3 2 2 2" xfId="7850" xr:uid="{00000000-0005-0000-0000-0000AA1E0000}"/>
    <cellStyle name="Comma [0] 3 3 2 2 2 2" xfId="11690" xr:uid="{ECBB2C7F-39D7-4F4E-AE12-20D79A615D76}"/>
    <cellStyle name="Comma [0] 3 3 2 2 3" xfId="11049" xr:uid="{302EEF18-D28E-438C-A3C5-94AEB4FBF00D}"/>
    <cellStyle name="Comma [0] 3 3 2 3" xfId="7527" xr:uid="{00000000-0005-0000-0000-0000671D0000}"/>
    <cellStyle name="Comma [0] 3 3 2 3 2" xfId="11367" xr:uid="{EA21E460-ADF0-4AFC-A569-00C86AAC93F4}"/>
    <cellStyle name="Comma [0] 3 3 2 4" xfId="10726" xr:uid="{C62A8DB3-5CBD-400A-8F18-7AE647004EBF}"/>
    <cellStyle name="Comma [0] 3 3 3" xfId="7043" xr:uid="{00000000-0005-0000-0000-0000831B0000}"/>
    <cellStyle name="Comma [0] 3 3 3 2" xfId="7684" xr:uid="{00000000-0005-0000-0000-0000041E0000}"/>
    <cellStyle name="Comma [0] 3 3 3 2 2" xfId="11524" xr:uid="{E8F57651-13CB-4468-89C2-D73F023C0DC6}"/>
    <cellStyle name="Comma [0] 3 3 3 3" xfId="10883" xr:uid="{85085ADF-080E-4F1E-8762-D2EF37CB9725}"/>
    <cellStyle name="Comma [0] 3 3 4" xfId="7361" xr:uid="{00000000-0005-0000-0000-0000C11C0000}"/>
    <cellStyle name="Comma [0] 3 3 4 2" xfId="11201" xr:uid="{2B05319E-8AAA-4CD1-9320-A2F719C09F11}"/>
    <cellStyle name="Comma [0] 3 3 5" xfId="10560" xr:uid="{BC159070-7F56-4EFC-8CD4-378DB656FB4D}"/>
    <cellStyle name="Comma [0] 3 4" xfId="6708" xr:uid="{00000000-0005-0000-0000-0000341A0000}"/>
    <cellStyle name="Comma [0] 3 4 2" xfId="6877" xr:uid="{00000000-0005-0000-0000-0000DD1A0000}"/>
    <cellStyle name="Comma [0] 3 4 2 2" xfId="7200" xr:uid="{00000000-0005-0000-0000-0000201C0000}"/>
    <cellStyle name="Comma [0] 3 4 2 2 2" xfId="7841" xr:uid="{00000000-0005-0000-0000-0000A11E0000}"/>
    <cellStyle name="Comma [0] 3 4 2 2 2 2" xfId="11681" xr:uid="{2E942854-41A0-4645-8481-B14141B7ED84}"/>
    <cellStyle name="Comma [0] 3 4 2 2 3" xfId="11040" xr:uid="{D7BC4479-93E2-4297-9CAD-15346DBC440C}"/>
    <cellStyle name="Comma [0] 3 4 2 3" xfId="7518" xr:uid="{00000000-0005-0000-0000-00005E1D0000}"/>
    <cellStyle name="Comma [0] 3 4 2 3 2" xfId="11358" xr:uid="{B6DBBA5A-E304-47F1-84B9-0B5789442CB3}"/>
    <cellStyle name="Comma [0] 3 4 2 4" xfId="10717" xr:uid="{C0975505-8E8F-47DD-954C-E2F8A85EDC98}"/>
    <cellStyle name="Comma [0] 3 4 3" xfId="7034" xr:uid="{00000000-0005-0000-0000-00007A1B0000}"/>
    <cellStyle name="Comma [0] 3 4 3 2" xfId="7675" xr:uid="{00000000-0005-0000-0000-0000FB1D0000}"/>
    <cellStyle name="Comma [0] 3 4 3 2 2" xfId="11515" xr:uid="{EC85ECEA-736D-4055-98EA-3708CECFE737}"/>
    <cellStyle name="Comma [0] 3 4 3 3" xfId="10874" xr:uid="{21491B06-F468-4560-B610-6D279B11125F}"/>
    <cellStyle name="Comma [0] 3 4 4" xfId="7352" xr:uid="{00000000-0005-0000-0000-0000B81C0000}"/>
    <cellStyle name="Comma [0] 3 4 4 2" xfId="11192" xr:uid="{396F0B93-75D2-4CBA-A56B-52B67BBFA420}"/>
    <cellStyle name="Comma [0] 3 4 5" xfId="10551" xr:uid="{8CDC8A25-7C9D-4DFD-8AC0-98B45E093052}"/>
    <cellStyle name="Comma [0] 3 5" xfId="6900" xr:uid="{00000000-0005-0000-0000-0000F41A0000}"/>
    <cellStyle name="Comma [0] 3 5 2" xfId="7541" xr:uid="{00000000-0005-0000-0000-0000751D0000}"/>
    <cellStyle name="Comma [0] 3 5 2 2" xfId="11381" xr:uid="{90B06B5A-FA15-40B2-A3DE-A5D03CC805F6}"/>
    <cellStyle name="Comma [0] 3 5 3" xfId="10740" xr:uid="{9235A680-689C-4B8F-BB17-6A7AEBF6B6E8}"/>
    <cellStyle name="Comma [0] 3 6" xfId="7220" xr:uid="{00000000-0005-0000-0000-0000341C0000}"/>
    <cellStyle name="Comma [0] 3 6 2" xfId="11060" xr:uid="{678CA6DC-7950-4787-9BF2-8ED9C125E141}"/>
    <cellStyle name="Comma [0] 3 7" xfId="7921" xr:uid="{653101B8-4844-41CE-BADD-8EF91EB201AD}"/>
    <cellStyle name="Comma [0] 4" xfId="82" xr:uid="{00000000-0005-0000-0000-000052000000}"/>
    <cellStyle name="Comma [0] 4 2" xfId="6729" xr:uid="{00000000-0005-0000-0000-0000491A0000}"/>
    <cellStyle name="Comma [0] 4 2 2" xfId="6895" xr:uid="{00000000-0005-0000-0000-0000EF1A0000}"/>
    <cellStyle name="Comma [0] 4 2 2 2" xfId="7218" xr:uid="{00000000-0005-0000-0000-0000321C0000}"/>
    <cellStyle name="Comma [0] 4 2 2 2 2" xfId="7859" xr:uid="{00000000-0005-0000-0000-0000B31E0000}"/>
    <cellStyle name="Comma [0] 4 2 2 2 2 2" xfId="11699" xr:uid="{06EBB3E2-7502-4201-9746-C44D44EC6227}"/>
    <cellStyle name="Comma [0] 4 2 2 2 3" xfId="11058" xr:uid="{8A33D98F-11F3-4B17-BF60-076F48C813B1}"/>
    <cellStyle name="Comma [0] 4 2 2 3" xfId="7536" xr:uid="{00000000-0005-0000-0000-0000701D0000}"/>
    <cellStyle name="Comma [0] 4 2 2 3 2" xfId="11376" xr:uid="{423F7B5C-6515-4A96-8CFE-9F9C52B3462B}"/>
    <cellStyle name="Comma [0] 4 2 2 4" xfId="10735" xr:uid="{CA7B7887-CF9D-4FEB-A5C8-ECBD5554A400}"/>
    <cellStyle name="Comma [0] 4 2 3" xfId="7052" xr:uid="{00000000-0005-0000-0000-00008C1B0000}"/>
    <cellStyle name="Comma [0] 4 2 3 2" xfId="7693" xr:uid="{00000000-0005-0000-0000-00000D1E0000}"/>
    <cellStyle name="Comma [0] 4 2 3 2 2" xfId="11533" xr:uid="{1FDF74D5-EBF6-4E09-A70B-D26442D230E9}"/>
    <cellStyle name="Comma [0] 4 2 3 3" xfId="10892" xr:uid="{2A5ABB2F-421F-4356-ABEF-62FC64DDEBE8}"/>
    <cellStyle name="Comma [0] 4 2 4" xfId="7370" xr:uid="{00000000-0005-0000-0000-0000CA1C0000}"/>
    <cellStyle name="Comma [0] 4 2 4 2" xfId="11210" xr:uid="{D5F1A21F-8E93-4A52-8F04-0A5B30B8391B}"/>
    <cellStyle name="Comma [0] 4 2 5" xfId="10569" xr:uid="{0A05F4EF-AAE3-4FE2-9D0D-3C0025413A86}"/>
    <cellStyle name="Comma [0] 4 3" xfId="6712" xr:uid="{00000000-0005-0000-0000-0000381A0000}"/>
    <cellStyle name="Comma [0] 4 3 2" xfId="6879" xr:uid="{00000000-0005-0000-0000-0000DF1A0000}"/>
    <cellStyle name="Comma [0] 4 3 2 2" xfId="7202" xr:uid="{00000000-0005-0000-0000-0000221C0000}"/>
    <cellStyle name="Comma [0] 4 3 2 2 2" xfId="7843" xr:uid="{00000000-0005-0000-0000-0000A31E0000}"/>
    <cellStyle name="Comma [0] 4 3 2 2 2 2" xfId="11683" xr:uid="{EF12CF95-3EF1-46A0-BFA4-0DA0DE6D3BE5}"/>
    <cellStyle name="Comma [0] 4 3 2 2 3" xfId="11042" xr:uid="{EA54287B-45C0-4CE7-B71B-36ECAB771206}"/>
    <cellStyle name="Comma [0] 4 3 2 3" xfId="7520" xr:uid="{00000000-0005-0000-0000-0000601D0000}"/>
    <cellStyle name="Comma [0] 4 3 2 3 2" xfId="11360" xr:uid="{22DC16F5-2987-4BA5-BF77-E8CD75DC3319}"/>
    <cellStyle name="Comma [0] 4 3 2 4" xfId="10719" xr:uid="{A4D9D842-757E-4431-8D26-8D9B7E6B6CAA}"/>
    <cellStyle name="Comma [0] 4 3 3" xfId="7036" xr:uid="{00000000-0005-0000-0000-00007C1B0000}"/>
    <cellStyle name="Comma [0] 4 3 3 2" xfId="7677" xr:uid="{00000000-0005-0000-0000-0000FD1D0000}"/>
    <cellStyle name="Comma [0] 4 3 3 2 2" xfId="11517" xr:uid="{417B7B3B-F30A-47AF-A604-1DFF7B352531}"/>
    <cellStyle name="Comma [0] 4 3 3 3" xfId="10876" xr:uid="{12C546A5-DEE9-4F22-8893-D4BF3024D3DF}"/>
    <cellStyle name="Comma [0] 4 3 4" xfId="7354" xr:uid="{00000000-0005-0000-0000-0000BA1C0000}"/>
    <cellStyle name="Comma [0] 4 3 4 2" xfId="11194" xr:uid="{9F3FB036-FEE7-4AE1-9A61-07B716CDE7CE}"/>
    <cellStyle name="Comma [0] 4 3 5" xfId="10553" xr:uid="{8BAB1373-1263-421D-8381-0E6539518E5C}"/>
    <cellStyle name="Comma [0] 4 4" xfId="6902" xr:uid="{00000000-0005-0000-0000-0000F61A0000}"/>
    <cellStyle name="Comma [0] 4 4 2" xfId="7543" xr:uid="{00000000-0005-0000-0000-0000771D0000}"/>
    <cellStyle name="Comma [0] 4 4 2 2" xfId="11383" xr:uid="{7C81393D-0EDC-47AD-977C-03BE2746ACEC}"/>
    <cellStyle name="Comma [0] 4 4 3" xfId="10742" xr:uid="{4C525808-C7BB-463A-8E5B-268302A30B6C}"/>
    <cellStyle name="Comma [0] 4 5" xfId="7222" xr:uid="{00000000-0005-0000-0000-0000361C0000}"/>
    <cellStyle name="Comma [0] 4 5 2" xfId="11062" xr:uid="{B613BC94-8C0A-4F9C-9AC5-6308D9F776C1}"/>
    <cellStyle name="Comma [0] 4 6" xfId="7930" xr:uid="{4606F697-FB2A-4AF6-9C21-9948ED53140A}"/>
    <cellStyle name="Comma [0] 5" xfId="6872" xr:uid="{00000000-0005-0000-0000-0000D81A0000}"/>
    <cellStyle name="Comma [0] 5 2" xfId="7195" xr:uid="{00000000-0005-0000-0000-00001B1C0000}"/>
    <cellStyle name="Comma [0] 5 2 2" xfId="7836" xr:uid="{00000000-0005-0000-0000-00009C1E0000}"/>
    <cellStyle name="Comma [0] 5 2 2 2" xfId="11676" xr:uid="{0D1814F0-F549-479D-84EE-A0542DC0C15F}"/>
    <cellStyle name="Comma [0] 5 2 3" xfId="11035" xr:uid="{A8303F26-A78B-4F1B-9478-8CE89A6D9707}"/>
    <cellStyle name="Comma [0] 5 3" xfId="7513" xr:uid="{00000000-0005-0000-0000-0000591D0000}"/>
    <cellStyle name="Comma [0] 5 3 2" xfId="11353" xr:uid="{21180EF9-3DD0-45F8-BDCF-4CCE78C5D8A3}"/>
    <cellStyle name="Comma [0] 5 4" xfId="10712" xr:uid="{A42A188B-12B9-4603-AEC3-711CC8269717}"/>
    <cellStyle name="Comma [0] 6" xfId="7029" xr:uid="{00000000-0005-0000-0000-0000751B0000}"/>
    <cellStyle name="Comma [0] 6 2" xfId="7670" xr:uid="{00000000-0005-0000-0000-0000F61D0000}"/>
    <cellStyle name="Comma [0] 6 2 2" xfId="11510" xr:uid="{461C8551-22E1-46BF-902F-352FC59F0462}"/>
    <cellStyle name="Comma [0] 6 3" xfId="10869" xr:uid="{E1D9B2C2-5A0E-4644-8953-41678359A534}"/>
    <cellStyle name="Comma [0] 7" xfId="7347" xr:uid="{00000000-0005-0000-0000-0000B31C0000}"/>
    <cellStyle name="Comma [0] 7 2" xfId="11187" xr:uid="{F38E458A-937F-4BAB-8362-2D6159FAE8DB}"/>
    <cellStyle name="Comma [0] 8" xfId="10546" xr:uid="{6DBCEF17-6C35-43C9-AAD0-E26E921527CD}"/>
    <cellStyle name="Comma [1]" xfId="1163" xr:uid="{00000000-0005-0000-0000-00008B040000}"/>
    <cellStyle name="Comma [1] 2" xfId="1164" xr:uid="{00000000-0005-0000-0000-00008C040000}"/>
    <cellStyle name="Comma [1] 2 2" xfId="1165" xr:uid="{00000000-0005-0000-0000-00008D040000}"/>
    <cellStyle name="Comma [1] 2 2 2" xfId="4741" xr:uid="{00000000-0005-0000-0000-000085120000}"/>
    <cellStyle name="Comma [1] 2 3" xfId="1166" xr:uid="{00000000-0005-0000-0000-00008E040000}"/>
    <cellStyle name="Comma [1] 2 3 2" xfId="4742" xr:uid="{00000000-0005-0000-0000-000086120000}"/>
    <cellStyle name="Comma [1] 2 4" xfId="1167" xr:uid="{00000000-0005-0000-0000-00008F040000}"/>
    <cellStyle name="Comma [1] 2 4 2" xfId="4743" xr:uid="{00000000-0005-0000-0000-000087120000}"/>
    <cellStyle name="Comma [1] 2 5" xfId="1168" xr:uid="{00000000-0005-0000-0000-000090040000}"/>
    <cellStyle name="Comma [1] 2 5 2" xfId="4744" xr:uid="{00000000-0005-0000-0000-000088120000}"/>
    <cellStyle name="Comma [1] 2 6" xfId="1169" xr:uid="{00000000-0005-0000-0000-000091040000}"/>
    <cellStyle name="Comma [1] 2 6 2" xfId="4745" xr:uid="{00000000-0005-0000-0000-000089120000}"/>
    <cellStyle name="Comma [1] 2 7" xfId="1170" xr:uid="{00000000-0005-0000-0000-000092040000}"/>
    <cellStyle name="Comma [1] 2 8" xfId="1171" xr:uid="{00000000-0005-0000-0000-000093040000}"/>
    <cellStyle name="Comma [1] 3" xfId="1172" xr:uid="{00000000-0005-0000-0000-000094040000}"/>
    <cellStyle name="Comma [1] 3 2" xfId="1173" xr:uid="{00000000-0005-0000-0000-000095040000}"/>
    <cellStyle name="Comma [1] 3 2 2" xfId="4746" xr:uid="{00000000-0005-0000-0000-00008A120000}"/>
    <cellStyle name="Comma [1] 3 3" xfId="1174" xr:uid="{00000000-0005-0000-0000-000096040000}"/>
    <cellStyle name="Comma [1] 3 3 2" xfId="4747" xr:uid="{00000000-0005-0000-0000-00008B120000}"/>
    <cellStyle name="Comma [1] 3 4" xfId="1175" xr:uid="{00000000-0005-0000-0000-000097040000}"/>
    <cellStyle name="Comma [1] 3 4 2" xfId="4748" xr:uid="{00000000-0005-0000-0000-00008C120000}"/>
    <cellStyle name="Comma [1] 3 5" xfId="1176" xr:uid="{00000000-0005-0000-0000-000098040000}"/>
    <cellStyle name="Comma [1] 3 5 2" xfId="4749" xr:uid="{00000000-0005-0000-0000-00008D120000}"/>
    <cellStyle name="Comma [1] 3 6" xfId="1177" xr:uid="{00000000-0005-0000-0000-000099040000}"/>
    <cellStyle name="Comma [1] 3 6 2" xfId="4750" xr:uid="{00000000-0005-0000-0000-00008E120000}"/>
    <cellStyle name="Comma [1] 3 7" xfId="1178" xr:uid="{00000000-0005-0000-0000-00009A040000}"/>
    <cellStyle name="Comma [1] 3 8" xfId="1179" xr:uid="{00000000-0005-0000-0000-00009B040000}"/>
    <cellStyle name="Comma [1] 4" xfId="1180" xr:uid="{00000000-0005-0000-0000-00009C040000}"/>
    <cellStyle name="Comma [1] 4 2" xfId="1181" xr:uid="{00000000-0005-0000-0000-00009D040000}"/>
    <cellStyle name="Comma [1] 4 2 2" xfId="4751" xr:uid="{00000000-0005-0000-0000-00008F120000}"/>
    <cellStyle name="Comma [1] 4 3" xfId="1182" xr:uid="{00000000-0005-0000-0000-00009E040000}"/>
    <cellStyle name="Comma [1] 4 3 2" xfId="4752" xr:uid="{00000000-0005-0000-0000-000090120000}"/>
    <cellStyle name="Comma [1] 4 4" xfId="1183" xr:uid="{00000000-0005-0000-0000-00009F040000}"/>
    <cellStyle name="Comma [1] 4 4 2" xfId="4753" xr:uid="{00000000-0005-0000-0000-000091120000}"/>
    <cellStyle name="Comma [1] 4 5" xfId="1184" xr:uid="{00000000-0005-0000-0000-0000A0040000}"/>
    <cellStyle name="Comma [1] 4 5 2" xfId="4754" xr:uid="{00000000-0005-0000-0000-000092120000}"/>
    <cellStyle name="Comma [1] 4 6" xfId="1185" xr:uid="{00000000-0005-0000-0000-0000A1040000}"/>
    <cellStyle name="Comma [1] 4 6 2" xfId="4755" xr:uid="{00000000-0005-0000-0000-000093120000}"/>
    <cellStyle name="Comma [1] 4 7" xfId="1186" xr:uid="{00000000-0005-0000-0000-0000A2040000}"/>
    <cellStyle name="Comma [1] 4 8" xfId="1187" xr:uid="{00000000-0005-0000-0000-0000A3040000}"/>
    <cellStyle name="Comma [1] 5" xfId="4756" xr:uid="{00000000-0005-0000-0000-000094120000}"/>
    <cellStyle name="Comma 10" xfId="6779" xr:uid="{00000000-0005-0000-0000-00007B1A0000}"/>
    <cellStyle name="Comma 10 2" xfId="7102" xr:uid="{00000000-0005-0000-0000-0000BE1B0000}"/>
    <cellStyle name="Comma 10 2 2" xfId="7743" xr:uid="{00000000-0005-0000-0000-00003F1E0000}"/>
    <cellStyle name="Comma 10 2 2 2" xfId="11583" xr:uid="{96BC0A01-5B41-415F-8EA8-FF6B72E89740}"/>
    <cellStyle name="Comma 10 2 3" xfId="10942" xr:uid="{B070C829-1050-4674-9B15-B992AA18740E}"/>
    <cellStyle name="Comma 10 3" xfId="7420" xr:uid="{00000000-0005-0000-0000-0000FC1C0000}"/>
    <cellStyle name="Comma 10 3 2" xfId="11260" xr:uid="{D13CD622-C13C-4C17-BD39-0367BABD5F2F}"/>
    <cellStyle name="Comma 10 4" xfId="10619" xr:uid="{CC3CF68F-6B1C-4C4D-A8BA-829623F93973}"/>
    <cellStyle name="Comma 11" xfId="6778" xr:uid="{00000000-0005-0000-0000-00007A1A0000}"/>
    <cellStyle name="Comma 11 2" xfId="7101" xr:uid="{00000000-0005-0000-0000-0000BD1B0000}"/>
    <cellStyle name="Comma 11 2 2" xfId="7742" xr:uid="{00000000-0005-0000-0000-00003E1E0000}"/>
    <cellStyle name="Comma 11 2 2 2" xfId="11582" xr:uid="{D73206AA-C67E-41FD-9BA5-FAF469B47E2C}"/>
    <cellStyle name="Comma 11 2 3" xfId="10941" xr:uid="{12F971AA-AC39-458B-BB91-DFF7C13069AE}"/>
    <cellStyle name="Comma 11 3" xfId="7419" xr:uid="{00000000-0005-0000-0000-0000FB1C0000}"/>
    <cellStyle name="Comma 11 3 2" xfId="11259" xr:uid="{45DD8DDB-268D-4756-A4E8-1B9F0704D84C}"/>
    <cellStyle name="Comma 11 4" xfId="10618" xr:uid="{4D0697FD-8DDE-475D-B972-24F6CE58E2C6}"/>
    <cellStyle name="Comma 12" xfId="6867" xr:uid="{00000000-0005-0000-0000-0000D31A0000}"/>
    <cellStyle name="Comma 12 2" xfId="7190" xr:uid="{00000000-0005-0000-0000-0000161C0000}"/>
    <cellStyle name="Comma 12 2 2" xfId="7831" xr:uid="{00000000-0005-0000-0000-0000971E0000}"/>
    <cellStyle name="Comma 12 2 2 2" xfId="11671" xr:uid="{3521E81E-8C9B-4850-BB21-49E9EB0BD37A}"/>
    <cellStyle name="Comma 12 2 3" xfId="11030" xr:uid="{7F50D85C-BB88-42E6-8AAA-B9B2C06BEC10}"/>
    <cellStyle name="Comma 12 3" xfId="7508" xr:uid="{00000000-0005-0000-0000-0000541D0000}"/>
    <cellStyle name="Comma 12 3 2" xfId="11348" xr:uid="{500693E8-8B55-436B-B9BF-B056A9D8FB24}"/>
    <cellStyle name="Comma 12 4" xfId="10707" xr:uid="{07B7B97E-7009-4B8A-A668-42AFB2267378}"/>
    <cellStyle name="Comma 13" xfId="6737" xr:uid="{00000000-0005-0000-0000-0000511A0000}"/>
    <cellStyle name="Comma 13 2" xfId="7060" xr:uid="{00000000-0005-0000-0000-0000941B0000}"/>
    <cellStyle name="Comma 13 2 2" xfId="7701" xr:uid="{00000000-0005-0000-0000-0000151E0000}"/>
    <cellStyle name="Comma 13 2 2 2" xfId="11541" xr:uid="{CFC3651C-D80B-4A94-B7FF-F204BBA28805}"/>
    <cellStyle name="Comma 13 2 3" xfId="10900" xr:uid="{AF75D785-E340-4AAC-86EF-EAB50A066BE7}"/>
    <cellStyle name="Comma 13 3" xfId="7378" xr:uid="{00000000-0005-0000-0000-0000D21C0000}"/>
    <cellStyle name="Comma 13 3 2" xfId="11218" xr:uid="{610C2984-A48F-4DC1-BB7A-AE7DDD7FC1E5}"/>
    <cellStyle name="Comma 13 4" xfId="10577" xr:uid="{3EA79F9B-DDB0-46D5-A018-7FAE86669C0E}"/>
    <cellStyle name="Comma 14" xfId="6814" xr:uid="{00000000-0005-0000-0000-00009E1A0000}"/>
    <cellStyle name="Comma 14 2" xfId="7137" xr:uid="{00000000-0005-0000-0000-0000E11B0000}"/>
    <cellStyle name="Comma 14 2 2" xfId="7778" xr:uid="{00000000-0005-0000-0000-0000621E0000}"/>
    <cellStyle name="Comma 14 2 2 2" xfId="11618" xr:uid="{82C9A4C5-0C2F-4FD2-8FA7-BE108AC55B87}"/>
    <cellStyle name="Comma 14 2 3" xfId="10977" xr:uid="{CADCEB41-FBFF-4DDC-B54C-DB7538BBB35F}"/>
    <cellStyle name="Comma 14 3" xfId="7455" xr:uid="{00000000-0005-0000-0000-00001F1D0000}"/>
    <cellStyle name="Comma 14 3 2" xfId="11295" xr:uid="{18EA4944-AC1B-4EF8-B972-7F69A8784D28}"/>
    <cellStyle name="Comma 14 4" xfId="10654" xr:uid="{0D61BA25-CDA1-4D44-9566-98477565CA25}"/>
    <cellStyle name="Comma 15" xfId="6868" xr:uid="{00000000-0005-0000-0000-0000D41A0000}"/>
    <cellStyle name="Comma 15 2" xfId="7191" xr:uid="{00000000-0005-0000-0000-0000171C0000}"/>
    <cellStyle name="Comma 15 2 2" xfId="7832" xr:uid="{00000000-0005-0000-0000-0000981E0000}"/>
    <cellStyle name="Comma 15 2 2 2" xfId="11672" xr:uid="{B7FFB84B-B506-438F-BC60-C52565F2CF4B}"/>
    <cellStyle name="Comma 15 2 3" xfId="11031" xr:uid="{E28983A1-A05F-4C35-9F19-FB58C90BB234}"/>
    <cellStyle name="Comma 15 3" xfId="7509" xr:uid="{00000000-0005-0000-0000-0000551D0000}"/>
    <cellStyle name="Comma 15 3 2" xfId="11349" xr:uid="{E1D1199E-DC7A-493F-BD53-435B4D256CF2}"/>
    <cellStyle name="Comma 15 4" xfId="10708" xr:uid="{0B2C9931-51EE-41D1-8823-368C969DC726}"/>
    <cellStyle name="Comma 16" xfId="6736" xr:uid="{00000000-0005-0000-0000-0000501A0000}"/>
    <cellStyle name="Comma 16 2" xfId="7059" xr:uid="{00000000-0005-0000-0000-0000931B0000}"/>
    <cellStyle name="Comma 16 2 2" xfId="7700" xr:uid="{00000000-0005-0000-0000-0000141E0000}"/>
    <cellStyle name="Comma 16 2 2 2" xfId="11540" xr:uid="{216478BB-5F54-4B68-8CB9-DD9B1EF349CF}"/>
    <cellStyle name="Comma 16 2 3" xfId="10899" xr:uid="{204548A2-8F1A-4DBC-AE3E-3DE6332B1E26}"/>
    <cellStyle name="Comma 16 3" xfId="7377" xr:uid="{00000000-0005-0000-0000-0000D11C0000}"/>
    <cellStyle name="Comma 16 3 2" xfId="11217" xr:uid="{185545A5-7638-49CC-9CB8-CD8D3D525ED8}"/>
    <cellStyle name="Comma 16 4" xfId="10576" xr:uid="{39B7407F-C485-421B-AD77-73373F775EC0}"/>
    <cellStyle name="Comma 17" xfId="6777" xr:uid="{00000000-0005-0000-0000-0000791A0000}"/>
    <cellStyle name="Comma 17 2" xfId="7100" xr:uid="{00000000-0005-0000-0000-0000BC1B0000}"/>
    <cellStyle name="Comma 17 2 2" xfId="7741" xr:uid="{00000000-0005-0000-0000-00003D1E0000}"/>
    <cellStyle name="Comma 17 2 2 2" xfId="11581" xr:uid="{5C5D921B-B4A7-4102-BBE9-35C31F774A0C}"/>
    <cellStyle name="Comma 17 2 3" xfId="10940" xr:uid="{3353918F-7910-4012-BF3E-877DDE539385}"/>
    <cellStyle name="Comma 17 3" xfId="7418" xr:uid="{00000000-0005-0000-0000-0000FA1C0000}"/>
    <cellStyle name="Comma 17 3 2" xfId="11258" xr:uid="{DD31C857-4BAD-49EC-B21B-F28E054E46A2}"/>
    <cellStyle name="Comma 17 4" xfId="10617" xr:uid="{EA389C71-DBA0-4B08-8494-6E2203CA5D48}"/>
    <cellStyle name="Comma 18" xfId="6770" xr:uid="{00000000-0005-0000-0000-0000721A0000}"/>
    <cellStyle name="Comma 18 2" xfId="7093" xr:uid="{00000000-0005-0000-0000-0000B51B0000}"/>
    <cellStyle name="Comma 18 2 2" xfId="7734" xr:uid="{00000000-0005-0000-0000-0000361E0000}"/>
    <cellStyle name="Comma 18 2 2 2" xfId="11574" xr:uid="{B5EFEC54-62FF-4D67-87B9-59F52EF1A27B}"/>
    <cellStyle name="Comma 18 2 3" xfId="10933" xr:uid="{7F6752BF-3E0F-4DF3-869E-B8F723F105C0}"/>
    <cellStyle name="Comma 18 3" xfId="7411" xr:uid="{00000000-0005-0000-0000-0000F31C0000}"/>
    <cellStyle name="Comma 18 3 2" xfId="11251" xr:uid="{E0B73EBE-2CEB-45E8-89F7-797418841DBE}"/>
    <cellStyle name="Comma 18 4" xfId="10610" xr:uid="{6B659BD0-2BD7-482E-A012-F99A6D305D89}"/>
    <cellStyle name="Comma 19" xfId="6775" xr:uid="{00000000-0005-0000-0000-0000771A0000}"/>
    <cellStyle name="Comma 19 2" xfId="7098" xr:uid="{00000000-0005-0000-0000-0000BA1B0000}"/>
    <cellStyle name="Comma 19 2 2" xfId="7739" xr:uid="{00000000-0005-0000-0000-00003B1E0000}"/>
    <cellStyle name="Comma 19 2 2 2" xfId="11579" xr:uid="{E5795FDF-E22B-4393-8840-1CC21E6FB8B7}"/>
    <cellStyle name="Comma 19 2 3" xfId="10938" xr:uid="{215A7B7B-7F23-471C-BCDA-7AE3851EAF00}"/>
    <cellStyle name="Comma 19 3" xfId="7416" xr:uid="{00000000-0005-0000-0000-0000F81C0000}"/>
    <cellStyle name="Comma 19 3 2" xfId="11256" xr:uid="{A91EC930-D419-4CC5-A60E-3E8652513342}"/>
    <cellStyle name="Comma 19 4" xfId="10615" xr:uid="{20E365AC-82C6-48CE-8180-D51B070399D0}"/>
    <cellStyle name="Comma 2" xfId="69" xr:uid="{00000000-0005-0000-0000-000045000000}"/>
    <cellStyle name="Comma 2 10" xfId="1188" xr:uid="{00000000-0005-0000-0000-0000A4040000}"/>
    <cellStyle name="Comma 2 2" xfId="1189" xr:uid="{00000000-0005-0000-0000-0000A5040000}"/>
    <cellStyle name="Comma 2 3" xfId="1190" xr:uid="{00000000-0005-0000-0000-0000A6040000}"/>
    <cellStyle name="Comma 2 4" xfId="1191" xr:uid="{00000000-0005-0000-0000-0000A7040000}"/>
    <cellStyle name="Comma 2 5" xfId="1192" xr:uid="{00000000-0005-0000-0000-0000A8040000}"/>
    <cellStyle name="Comma 2 6" xfId="1193" xr:uid="{00000000-0005-0000-0000-0000A9040000}"/>
    <cellStyle name="Comma 2 7" xfId="1194" xr:uid="{00000000-0005-0000-0000-0000AA040000}"/>
    <cellStyle name="Comma 2 8" xfId="1195" xr:uid="{00000000-0005-0000-0000-0000AB040000}"/>
    <cellStyle name="Comma 2 9" xfId="6709" xr:uid="{00000000-0005-0000-0000-0000351A0000}"/>
    <cellStyle name="Comma 2_ActiFijos" xfId="1196" xr:uid="{00000000-0005-0000-0000-0000AC040000}"/>
    <cellStyle name="Comma 20" xfId="6771" xr:uid="{00000000-0005-0000-0000-0000731A0000}"/>
    <cellStyle name="Comma 20 2" xfId="7094" xr:uid="{00000000-0005-0000-0000-0000B61B0000}"/>
    <cellStyle name="Comma 20 2 2" xfId="7735" xr:uid="{00000000-0005-0000-0000-0000371E0000}"/>
    <cellStyle name="Comma 20 2 2 2" xfId="11575" xr:uid="{C889C3B4-FF5E-43E6-AD51-C2EC7E5C3C66}"/>
    <cellStyle name="Comma 20 2 3" xfId="10934" xr:uid="{C1498964-8B18-402D-B7F0-68D4959FA3CC}"/>
    <cellStyle name="Comma 20 3" xfId="7412" xr:uid="{00000000-0005-0000-0000-0000F41C0000}"/>
    <cellStyle name="Comma 20 3 2" xfId="11252" xr:uid="{C62071BB-8E97-4230-AAE8-5E83B2C20D89}"/>
    <cellStyle name="Comma 20 4" xfId="10611" xr:uid="{1BB02656-D91B-4AE5-AF75-2EE60EE3A1C9}"/>
    <cellStyle name="Comma 21" xfId="6774" xr:uid="{00000000-0005-0000-0000-0000761A0000}"/>
    <cellStyle name="Comma 21 2" xfId="7097" xr:uid="{00000000-0005-0000-0000-0000B91B0000}"/>
    <cellStyle name="Comma 21 2 2" xfId="7738" xr:uid="{00000000-0005-0000-0000-00003A1E0000}"/>
    <cellStyle name="Comma 21 2 2 2" xfId="11578" xr:uid="{50A0088D-E5B5-432E-AE16-4BD67AE1A649}"/>
    <cellStyle name="Comma 21 2 3" xfId="10937" xr:uid="{5320155C-C641-4DA3-A97C-C64545080040}"/>
    <cellStyle name="Comma 21 3" xfId="7415" xr:uid="{00000000-0005-0000-0000-0000F71C0000}"/>
    <cellStyle name="Comma 21 3 2" xfId="11255" xr:uid="{69DDE9B1-851A-493E-BCA4-95BBEB5F90CC}"/>
    <cellStyle name="Comma 21 4" xfId="10614" xr:uid="{DEE15E20-2379-4207-932A-57810E1694B4}"/>
    <cellStyle name="Comma 22" xfId="6772" xr:uid="{00000000-0005-0000-0000-0000741A0000}"/>
    <cellStyle name="Comma 22 2" xfId="7095" xr:uid="{00000000-0005-0000-0000-0000B71B0000}"/>
    <cellStyle name="Comma 22 2 2" xfId="7736" xr:uid="{00000000-0005-0000-0000-0000381E0000}"/>
    <cellStyle name="Comma 22 2 2 2" xfId="11576" xr:uid="{A42465A7-AC9E-4CCC-8D2E-5EE3C2ACEB9B}"/>
    <cellStyle name="Comma 22 2 3" xfId="10935" xr:uid="{83346E43-E20C-45B8-9865-A655E33EA7A7}"/>
    <cellStyle name="Comma 22 3" xfId="7413" xr:uid="{00000000-0005-0000-0000-0000F51C0000}"/>
    <cellStyle name="Comma 22 3 2" xfId="11253" xr:uid="{6D722076-25CF-45C5-A85E-BA31A82DC834}"/>
    <cellStyle name="Comma 22 4" xfId="10612" xr:uid="{BE380029-EC5C-4053-8927-6F0468E541BC}"/>
    <cellStyle name="Comma 23" xfId="6773" xr:uid="{00000000-0005-0000-0000-0000751A0000}"/>
    <cellStyle name="Comma 23 2" xfId="7096" xr:uid="{00000000-0005-0000-0000-0000B81B0000}"/>
    <cellStyle name="Comma 23 2 2" xfId="7737" xr:uid="{00000000-0005-0000-0000-0000391E0000}"/>
    <cellStyle name="Comma 23 2 2 2" xfId="11577" xr:uid="{2011F2DB-B80E-4A02-9B4F-2092B34C4946}"/>
    <cellStyle name="Comma 23 2 3" xfId="10936" xr:uid="{15780946-E4A9-4A86-8B71-2EA3540A1C95}"/>
    <cellStyle name="Comma 23 3" xfId="7414" xr:uid="{00000000-0005-0000-0000-0000F61C0000}"/>
    <cellStyle name="Comma 23 3 2" xfId="11254" xr:uid="{C2FE2410-6AED-48C2-9613-6D0690242438}"/>
    <cellStyle name="Comma 23 4" xfId="10613" xr:uid="{33FA0627-ACB1-429A-B184-274F3DE2AF09}"/>
    <cellStyle name="Comma 24" xfId="6866" xr:uid="{00000000-0005-0000-0000-0000D21A0000}"/>
    <cellStyle name="Comma 24 2" xfId="7189" xr:uid="{00000000-0005-0000-0000-0000151C0000}"/>
    <cellStyle name="Comma 24 2 2" xfId="7830" xr:uid="{00000000-0005-0000-0000-0000961E0000}"/>
    <cellStyle name="Comma 24 2 2 2" xfId="11670" xr:uid="{81D5C300-D0EB-4A92-BF76-0DE4394061E1}"/>
    <cellStyle name="Comma 24 2 3" xfId="11029" xr:uid="{D419F063-9819-437B-9210-E13A3AD607E1}"/>
    <cellStyle name="Comma 24 3" xfId="7507" xr:uid="{00000000-0005-0000-0000-0000531D0000}"/>
    <cellStyle name="Comma 24 3 2" xfId="11347" xr:uid="{C659D784-79D1-4134-A1BD-7A62E56B3CE0}"/>
    <cellStyle name="Comma 24 4" xfId="10706" xr:uid="{DE333B46-1105-4748-A2BC-80F126DD934E}"/>
    <cellStyle name="Comma 25" xfId="6738" xr:uid="{00000000-0005-0000-0000-0000521A0000}"/>
    <cellStyle name="Comma 25 2" xfId="7061" xr:uid="{00000000-0005-0000-0000-0000951B0000}"/>
    <cellStyle name="Comma 25 2 2" xfId="7702" xr:uid="{00000000-0005-0000-0000-0000161E0000}"/>
    <cellStyle name="Comma 25 2 2 2" xfId="11542" xr:uid="{3E8B8F6A-EE5E-49D5-85E0-3942A1AD26F5}"/>
    <cellStyle name="Comma 25 2 3" xfId="10901" xr:uid="{AC19000A-ED5F-44C5-B00D-41474C735675}"/>
    <cellStyle name="Comma 25 3" xfId="7379" xr:uid="{00000000-0005-0000-0000-0000D31C0000}"/>
    <cellStyle name="Comma 25 3 2" xfId="11219" xr:uid="{0A5082CB-E3F7-471A-B7C4-5275D943D2B7}"/>
    <cellStyle name="Comma 25 4" xfId="10578" xr:uid="{4D354D58-348A-4BBD-B96B-4CE52B0937ED}"/>
    <cellStyle name="Comma 26" xfId="6869" xr:uid="{00000000-0005-0000-0000-0000D51A0000}"/>
    <cellStyle name="Comma 26 2" xfId="7192" xr:uid="{00000000-0005-0000-0000-0000181C0000}"/>
    <cellStyle name="Comma 26 2 2" xfId="7833" xr:uid="{00000000-0005-0000-0000-0000991E0000}"/>
    <cellStyle name="Comma 26 2 2 2" xfId="11673" xr:uid="{3D522265-E038-4019-BEFC-0D00BD832C38}"/>
    <cellStyle name="Comma 26 2 3" xfId="11032" xr:uid="{D6355F6F-6056-4A98-908A-25874804E577}"/>
    <cellStyle name="Comma 26 3" xfId="7510" xr:uid="{00000000-0005-0000-0000-0000561D0000}"/>
    <cellStyle name="Comma 26 3 2" xfId="11350" xr:uid="{5F6BF30E-6358-4B8F-9DC7-E7EB78695CBF}"/>
    <cellStyle name="Comma 26 4" xfId="10709" xr:uid="{DA38FD31-3BF1-40B3-B061-8479CA988127}"/>
    <cellStyle name="Comma 27" xfId="6735" xr:uid="{00000000-0005-0000-0000-00004F1A0000}"/>
    <cellStyle name="Comma 27 2" xfId="7058" xr:uid="{00000000-0005-0000-0000-0000921B0000}"/>
    <cellStyle name="Comma 27 2 2" xfId="7699" xr:uid="{00000000-0005-0000-0000-0000131E0000}"/>
    <cellStyle name="Comma 27 2 2 2" xfId="11539" xr:uid="{A34F5FE0-D5DB-4380-B4B7-61A9BFF2DA0A}"/>
    <cellStyle name="Comma 27 2 3" xfId="10898" xr:uid="{29197F94-24FC-479A-A7D9-0604A2736E5B}"/>
    <cellStyle name="Comma 27 3" xfId="7376" xr:uid="{00000000-0005-0000-0000-0000D01C0000}"/>
    <cellStyle name="Comma 27 3 2" xfId="11216" xr:uid="{56EEFBFC-0302-4FA9-B55A-C0A2F44A1DAD}"/>
    <cellStyle name="Comma 27 4" xfId="10575" xr:uid="{052AC625-C677-471D-9810-FD8219780FE1}"/>
    <cellStyle name="Comma 28" xfId="6815" xr:uid="{00000000-0005-0000-0000-00009F1A0000}"/>
    <cellStyle name="Comma 28 2" xfId="7138" xr:uid="{00000000-0005-0000-0000-0000E21B0000}"/>
    <cellStyle name="Comma 28 2 2" xfId="7779" xr:uid="{00000000-0005-0000-0000-0000631E0000}"/>
    <cellStyle name="Comma 28 2 2 2" xfId="11619" xr:uid="{51FF8CD3-CDE3-489B-9A9E-0BA3B2845D21}"/>
    <cellStyle name="Comma 28 2 3" xfId="10978" xr:uid="{D818554A-C3AB-495D-B311-77F0F0F7640C}"/>
    <cellStyle name="Comma 28 3" xfId="7456" xr:uid="{00000000-0005-0000-0000-0000201D0000}"/>
    <cellStyle name="Comma 28 3 2" xfId="11296" xr:uid="{C15DCC8C-F409-426D-943E-2FC1ADD848ED}"/>
    <cellStyle name="Comma 28 4" xfId="10655" xr:uid="{CDEBA4B5-D58A-474D-9414-070FF792D44E}"/>
    <cellStyle name="Comma 29" xfId="6776" xr:uid="{00000000-0005-0000-0000-0000781A0000}"/>
    <cellStyle name="Comma 29 2" xfId="7099" xr:uid="{00000000-0005-0000-0000-0000BB1B0000}"/>
    <cellStyle name="Comma 29 2 2" xfId="7740" xr:uid="{00000000-0005-0000-0000-00003C1E0000}"/>
    <cellStyle name="Comma 29 2 2 2" xfId="11580" xr:uid="{DA0B79D4-295A-471F-ADFE-6517AFE974F5}"/>
    <cellStyle name="Comma 29 2 3" xfId="10939" xr:uid="{BEDB3419-6CF5-42EF-BB87-2EF51DC89C27}"/>
    <cellStyle name="Comma 29 3" xfId="7417" xr:uid="{00000000-0005-0000-0000-0000F91C0000}"/>
    <cellStyle name="Comma 29 3 2" xfId="11257" xr:uid="{87D93FE2-08D5-46D9-96A4-E2C5A930EF4B}"/>
    <cellStyle name="Comma 29 4" xfId="10616" xr:uid="{CDD1F0BF-FF4F-4CA3-9CF9-0AAB7B89E159}"/>
    <cellStyle name="Comma 3" xfId="1197" xr:uid="{00000000-0005-0000-0000-0000AD040000}"/>
    <cellStyle name="Comma 3 2" xfId="1198" xr:uid="{00000000-0005-0000-0000-0000AE040000}"/>
    <cellStyle name="Comma 3 3" xfId="1199" xr:uid="{00000000-0005-0000-0000-0000AF040000}"/>
    <cellStyle name="Comma 3 4" xfId="1200" xr:uid="{00000000-0005-0000-0000-0000B0040000}"/>
    <cellStyle name="Comma 3 5" xfId="1201" xr:uid="{00000000-0005-0000-0000-0000B1040000}"/>
    <cellStyle name="Comma 3 6" xfId="1202" xr:uid="{00000000-0005-0000-0000-0000B2040000}"/>
    <cellStyle name="Comma 3 7" xfId="1203" xr:uid="{00000000-0005-0000-0000-0000B3040000}"/>
    <cellStyle name="Comma 3 8" xfId="1204" xr:uid="{00000000-0005-0000-0000-0000B4040000}"/>
    <cellStyle name="Comma 3_ActiFijos" xfId="1205" xr:uid="{00000000-0005-0000-0000-0000B5040000}"/>
    <cellStyle name="Comma 30" xfId="6939" xr:uid="{00000000-0005-0000-0000-00001B1B0000}"/>
    <cellStyle name="Comma 30 2" xfId="7580" xr:uid="{00000000-0005-0000-0000-00009C1D0000}"/>
    <cellStyle name="Comma 30 2 2" xfId="11420" xr:uid="{D2405925-D293-4E9A-A77D-0644E2C95C18}"/>
    <cellStyle name="Comma 30 3" xfId="10779" xr:uid="{D4616460-92F5-46EB-9192-FA8761013DB0}"/>
    <cellStyle name="Comma 31" xfId="6909" xr:uid="{00000000-0005-0000-0000-0000FD1A0000}"/>
    <cellStyle name="Comma 31 2" xfId="7550" xr:uid="{00000000-0005-0000-0000-00007E1D0000}"/>
    <cellStyle name="Comma 31 2 2" xfId="11390" xr:uid="{4E8E7DD3-763D-4323-BC7C-7B0ED135E9CD}"/>
    <cellStyle name="Comma 31 3" xfId="10749" xr:uid="{8B59329D-232C-4116-95DF-E3F820163C8B}"/>
    <cellStyle name="Comma 32" xfId="7026" xr:uid="{00000000-0005-0000-0000-0000721B0000}"/>
    <cellStyle name="Comma 32 2" xfId="7667" xr:uid="{00000000-0005-0000-0000-0000F31D0000}"/>
    <cellStyle name="Comma 32 2 2" xfId="11507" xr:uid="{61E969B5-9076-42B0-BCF1-DB7710526780}"/>
    <cellStyle name="Comma 32 3" xfId="10866" xr:uid="{EECF9C73-52D7-433E-9E3F-47333486F66D}"/>
    <cellStyle name="Comma 33" xfId="7025" xr:uid="{00000000-0005-0000-0000-0000711B0000}"/>
    <cellStyle name="Comma 33 2" xfId="7666" xr:uid="{00000000-0005-0000-0000-0000F21D0000}"/>
    <cellStyle name="Comma 33 2 2" xfId="11506" xr:uid="{AFB6C968-3FAD-4033-BDD1-45E1C3EB6129}"/>
    <cellStyle name="Comma 33 3" xfId="10865" xr:uid="{D9DBDAF4-ADAA-47AD-8C8B-B8786DAE1A27}"/>
    <cellStyle name="Comma 34" xfId="6973" xr:uid="{00000000-0005-0000-0000-00003D1B0000}"/>
    <cellStyle name="Comma 34 2" xfId="7614" xr:uid="{00000000-0005-0000-0000-0000BE1D0000}"/>
    <cellStyle name="Comma 34 2 2" xfId="11454" xr:uid="{5C490FCC-F5F5-4498-BB3A-492153092FC0}"/>
    <cellStyle name="Comma 34 3" xfId="10813" xr:uid="{F89B38A8-0CC2-4D90-B3C8-A3D9BDD9C024}"/>
    <cellStyle name="Comma 35" xfId="6974" xr:uid="{00000000-0005-0000-0000-00003E1B0000}"/>
    <cellStyle name="Comma 35 2" xfId="7615" xr:uid="{00000000-0005-0000-0000-0000BF1D0000}"/>
    <cellStyle name="Comma 35 2 2" xfId="11455" xr:uid="{42E40EEF-7534-4A1B-93E4-DB1010E701E5}"/>
    <cellStyle name="Comma 35 3" xfId="10814" xr:uid="{B04DDA3C-1BBE-46F5-9FC1-82A593B40018}"/>
    <cellStyle name="Comma 36" xfId="6910" xr:uid="{00000000-0005-0000-0000-0000FE1A0000}"/>
    <cellStyle name="Comma 36 2" xfId="7551" xr:uid="{00000000-0005-0000-0000-00007F1D0000}"/>
    <cellStyle name="Comma 36 2 2" xfId="11391" xr:uid="{054D3543-5363-4354-B626-CCB1A678DAB0}"/>
    <cellStyle name="Comma 36 3" xfId="10750" xr:uid="{792FF314-99D8-439B-8BCD-5CCD8EB7C0CF}"/>
    <cellStyle name="Comma 37" xfId="7259" xr:uid="{00000000-0005-0000-0000-00005B1C0000}"/>
    <cellStyle name="Comma 37 2" xfId="11099" xr:uid="{E57CBB3D-746B-4C1B-BC45-7A011686855B}"/>
    <cellStyle name="Comma 38" xfId="7230" xr:uid="{00000000-0005-0000-0000-00003E1C0000}"/>
    <cellStyle name="Comma 38 2" xfId="11070" xr:uid="{59E7C000-5759-4215-BD90-88975D6E3BCC}"/>
    <cellStyle name="Comma 39" xfId="8957" xr:uid="{EE42E5D5-5B33-4082-B648-B26FEA60D389}"/>
    <cellStyle name="Comma 4" xfId="1206" xr:uid="{00000000-0005-0000-0000-0000B6040000}"/>
    <cellStyle name="Comma 4 2" xfId="1207" xr:uid="{00000000-0005-0000-0000-0000B7040000}"/>
    <cellStyle name="Comma 4 3" xfId="1208" xr:uid="{00000000-0005-0000-0000-0000B8040000}"/>
    <cellStyle name="Comma 4 4" xfId="1209" xr:uid="{00000000-0005-0000-0000-0000B9040000}"/>
    <cellStyle name="Comma 4 5" xfId="1210" xr:uid="{00000000-0005-0000-0000-0000BA040000}"/>
    <cellStyle name="Comma 4 6" xfId="1211" xr:uid="{00000000-0005-0000-0000-0000BB040000}"/>
    <cellStyle name="Comma 4 7" xfId="1212" xr:uid="{00000000-0005-0000-0000-0000BC040000}"/>
    <cellStyle name="Comma 4 8" xfId="1213" xr:uid="{00000000-0005-0000-0000-0000BD040000}"/>
    <cellStyle name="Comma 4_ActiFijos" xfId="1214" xr:uid="{00000000-0005-0000-0000-0000BE040000}"/>
    <cellStyle name="Comma 40" xfId="8992" xr:uid="{671744B8-C9F8-4CAD-8D77-8CA9C8F57F68}"/>
    <cellStyle name="Comma 41" xfId="11712" xr:uid="{642C13DA-9A51-4F76-A2D7-0CE02CB63AFD}"/>
    <cellStyle name="Comma 5" xfId="6703" xr:uid="{00000000-0005-0000-0000-00002F1A0000}"/>
    <cellStyle name="Comma 5 2" xfId="6871" xr:uid="{00000000-0005-0000-0000-0000D71A0000}"/>
    <cellStyle name="Comma 5 2 2" xfId="7194" xr:uid="{00000000-0005-0000-0000-00001A1C0000}"/>
    <cellStyle name="Comma 5 2 2 2" xfId="7835" xr:uid="{00000000-0005-0000-0000-00009B1E0000}"/>
    <cellStyle name="Comma 5 2 2 2 2" xfId="11675" xr:uid="{E7E7B74C-AF1B-4A0F-B730-96109C28B387}"/>
    <cellStyle name="Comma 5 2 2 3" xfId="11034" xr:uid="{4543A175-91E1-445F-8122-726C00CCA70C}"/>
    <cellStyle name="Comma 5 2 3" xfId="7512" xr:uid="{00000000-0005-0000-0000-0000581D0000}"/>
    <cellStyle name="Comma 5 2 3 2" xfId="11352" xr:uid="{3A04AF74-D2CC-49BA-AD59-E01D2F353D03}"/>
    <cellStyle name="Comma 5 2 4" xfId="10711" xr:uid="{2F4623CA-7EA3-4558-B9F6-CA7C4520E51A}"/>
    <cellStyle name="Comma 5 3" xfId="7028" xr:uid="{00000000-0005-0000-0000-0000741B0000}"/>
    <cellStyle name="Comma 5 3 2" xfId="7669" xr:uid="{00000000-0005-0000-0000-0000F51D0000}"/>
    <cellStyle name="Comma 5 3 2 2" xfId="11509" xr:uid="{25D59C7B-159B-4075-A7E3-0079F90FD0B9}"/>
    <cellStyle name="Comma 5 3 3" xfId="10868" xr:uid="{C7188193-6906-4A89-B0F5-A784D0D2678E}"/>
    <cellStyle name="Comma 5 4" xfId="7346" xr:uid="{00000000-0005-0000-0000-0000B21C0000}"/>
    <cellStyle name="Comma 5 4 2" xfId="11186" xr:uid="{47E89AC1-5EDD-4D6C-80B9-1593CCBB2E2A}"/>
    <cellStyle name="Comma 5 5" xfId="10545" xr:uid="{9A8F5BDB-F5B7-4B62-B6F7-D147B5B182D4}"/>
    <cellStyle name="Comma 6" xfId="6780" xr:uid="{00000000-0005-0000-0000-00007C1A0000}"/>
    <cellStyle name="Comma 6 2" xfId="7103" xr:uid="{00000000-0005-0000-0000-0000BF1B0000}"/>
    <cellStyle name="Comma 6 2 2" xfId="7744" xr:uid="{00000000-0005-0000-0000-0000401E0000}"/>
    <cellStyle name="Comma 6 2 2 2" xfId="11584" xr:uid="{F4E89FA6-AFC2-4064-9BF4-C725CB4D1BAC}"/>
    <cellStyle name="Comma 6 2 3" xfId="10943" xr:uid="{441BD00C-AE47-4716-A3D5-3F1D03700E2E}"/>
    <cellStyle name="Comma 6 3" xfId="7421" xr:uid="{00000000-0005-0000-0000-0000FD1C0000}"/>
    <cellStyle name="Comma 6 3 2" xfId="11261" xr:uid="{2C089672-EBBF-4BDF-9710-1A932B3C1B80}"/>
    <cellStyle name="Comma 6 4" xfId="10620" xr:uid="{7D52BCBA-05EE-4B4F-A890-3667A272C2DD}"/>
    <cellStyle name="Comma 7" xfId="6740" xr:uid="{00000000-0005-0000-0000-0000541A0000}"/>
    <cellStyle name="Comma 7 2" xfId="7063" xr:uid="{00000000-0005-0000-0000-0000971B0000}"/>
    <cellStyle name="Comma 7 2 2" xfId="7704" xr:uid="{00000000-0005-0000-0000-0000181E0000}"/>
    <cellStyle name="Comma 7 2 2 2" xfId="11544" xr:uid="{7D5E12A8-4F43-4DEE-A2C9-62E85A74CF9E}"/>
    <cellStyle name="Comma 7 2 3" xfId="10903" xr:uid="{A54A4D85-2E78-410A-8EB3-EEFBDD37E8C7}"/>
    <cellStyle name="Comma 7 3" xfId="7381" xr:uid="{00000000-0005-0000-0000-0000D51C0000}"/>
    <cellStyle name="Comma 7 3 2" xfId="11221" xr:uid="{D3A6CB4C-33C6-432D-87F5-250396E8511A}"/>
    <cellStyle name="Comma 7 4" xfId="10580" xr:uid="{F8CFEA36-D9BE-4F5D-822E-0FA4F248CC78}"/>
    <cellStyle name="Comma 8" xfId="6739" xr:uid="{00000000-0005-0000-0000-0000531A0000}"/>
    <cellStyle name="Comma 8 2" xfId="7062" xr:uid="{00000000-0005-0000-0000-0000961B0000}"/>
    <cellStyle name="Comma 8 2 2" xfId="7703" xr:uid="{00000000-0005-0000-0000-0000171E0000}"/>
    <cellStyle name="Comma 8 2 2 2" xfId="11543" xr:uid="{4451776D-93C9-48AF-8B78-B6812A6EDD7A}"/>
    <cellStyle name="Comma 8 2 3" xfId="10902" xr:uid="{64064BDF-4857-4BA7-A7AC-2769E41E467A}"/>
    <cellStyle name="Comma 8 3" xfId="7380" xr:uid="{00000000-0005-0000-0000-0000D41C0000}"/>
    <cellStyle name="Comma 8 3 2" xfId="11220" xr:uid="{01106331-A98F-47F4-8766-B7AEDD4BF67A}"/>
    <cellStyle name="Comma 8 4" xfId="10579" xr:uid="{2E9D17AD-0D56-4691-A88D-7C3EA9874F82}"/>
    <cellStyle name="Comma 9" xfId="6741" xr:uid="{00000000-0005-0000-0000-0000551A0000}"/>
    <cellStyle name="Comma 9 2" xfId="7064" xr:uid="{00000000-0005-0000-0000-0000981B0000}"/>
    <cellStyle name="Comma 9 2 2" xfId="7705" xr:uid="{00000000-0005-0000-0000-0000191E0000}"/>
    <cellStyle name="Comma 9 2 2 2" xfId="11545" xr:uid="{8DC7900B-75FE-4B0E-81AB-D2D2DD526EDA}"/>
    <cellStyle name="Comma 9 2 3" xfId="10904" xr:uid="{D853FFB3-28E4-4A52-9618-5382297B576F}"/>
    <cellStyle name="Comma 9 3" xfId="7382" xr:uid="{00000000-0005-0000-0000-0000D61C0000}"/>
    <cellStyle name="Comma 9 3 2" xfId="11222" xr:uid="{8A910997-C1BE-46FB-A27A-7AAF5EFA1CA4}"/>
    <cellStyle name="Comma 9 4" xfId="10581" xr:uid="{4420D498-E79A-4742-A0B6-3B18BFDF657F}"/>
    <cellStyle name="Comma_12matrix" xfId="1215" xr:uid="{00000000-0005-0000-0000-0000BF040000}"/>
    <cellStyle name="Comma0" xfId="1216" xr:uid="{00000000-0005-0000-0000-0000C0040000}"/>
    <cellStyle name="Comma0 10" xfId="3385" xr:uid="{00000000-0005-0000-0000-0000390D0000}"/>
    <cellStyle name="Comma0 2" xfId="1217" xr:uid="{00000000-0005-0000-0000-0000C1040000}"/>
    <cellStyle name="Comma0 2 2" xfId="1218" xr:uid="{00000000-0005-0000-0000-0000C2040000}"/>
    <cellStyle name="Comma0 2 2 2" xfId="4757" xr:uid="{00000000-0005-0000-0000-000095120000}"/>
    <cellStyle name="Comma0 2 3" xfId="1219" xr:uid="{00000000-0005-0000-0000-0000C3040000}"/>
    <cellStyle name="Comma0 2 3 2" xfId="4758" xr:uid="{00000000-0005-0000-0000-000096120000}"/>
    <cellStyle name="Comma0 2 4" xfId="1220" xr:uid="{00000000-0005-0000-0000-0000C4040000}"/>
    <cellStyle name="Comma0 2 4 2" xfId="4759" xr:uid="{00000000-0005-0000-0000-000097120000}"/>
    <cellStyle name="Comma0 2 5" xfId="1221" xr:uid="{00000000-0005-0000-0000-0000C5040000}"/>
    <cellStyle name="Comma0 2 5 2" xfId="4760" xr:uid="{00000000-0005-0000-0000-000098120000}"/>
    <cellStyle name="Comma0 2 6" xfId="1222" xr:uid="{00000000-0005-0000-0000-0000C6040000}"/>
    <cellStyle name="Comma0 2 6 2" xfId="4761" xr:uid="{00000000-0005-0000-0000-000099120000}"/>
    <cellStyle name="Comma0 2 7" xfId="1223" xr:uid="{00000000-0005-0000-0000-0000C7040000}"/>
    <cellStyle name="Comma0 2 8" xfId="1224" xr:uid="{00000000-0005-0000-0000-0000C8040000}"/>
    <cellStyle name="Comma0 3" xfId="1225" xr:uid="{00000000-0005-0000-0000-0000C9040000}"/>
    <cellStyle name="Comma0 3 2" xfId="1226" xr:uid="{00000000-0005-0000-0000-0000CA040000}"/>
    <cellStyle name="Comma0 3 2 2" xfId="4762" xr:uid="{00000000-0005-0000-0000-00009A120000}"/>
    <cellStyle name="Comma0 3 3" xfId="1227" xr:uid="{00000000-0005-0000-0000-0000CB040000}"/>
    <cellStyle name="Comma0 3 3 2" xfId="4763" xr:uid="{00000000-0005-0000-0000-00009B120000}"/>
    <cellStyle name="Comma0 3 4" xfId="1228" xr:uid="{00000000-0005-0000-0000-0000CC040000}"/>
    <cellStyle name="Comma0 3 4 2" xfId="4764" xr:uid="{00000000-0005-0000-0000-00009C120000}"/>
    <cellStyle name="Comma0 3 5" xfId="1229" xr:uid="{00000000-0005-0000-0000-0000CD040000}"/>
    <cellStyle name="Comma0 3 5 2" xfId="4765" xr:uid="{00000000-0005-0000-0000-00009D120000}"/>
    <cellStyle name="Comma0 3 6" xfId="1230" xr:uid="{00000000-0005-0000-0000-0000CE040000}"/>
    <cellStyle name="Comma0 3 6 2" xfId="4766" xr:uid="{00000000-0005-0000-0000-00009E120000}"/>
    <cellStyle name="Comma0 3 7" xfId="1231" xr:uid="{00000000-0005-0000-0000-0000CF040000}"/>
    <cellStyle name="Comma0 3 8" xfId="1232" xr:uid="{00000000-0005-0000-0000-0000D0040000}"/>
    <cellStyle name="Comma0 4" xfId="1233" xr:uid="{00000000-0005-0000-0000-0000D1040000}"/>
    <cellStyle name="Comma0 4 2" xfId="1234" xr:uid="{00000000-0005-0000-0000-0000D2040000}"/>
    <cellStyle name="Comma0 4 2 2" xfId="4767" xr:uid="{00000000-0005-0000-0000-00009F120000}"/>
    <cellStyle name="Comma0 4 3" xfId="1235" xr:uid="{00000000-0005-0000-0000-0000D3040000}"/>
    <cellStyle name="Comma0 4 3 2" xfId="4768" xr:uid="{00000000-0005-0000-0000-0000A0120000}"/>
    <cellStyle name="Comma0 4 4" xfId="1236" xr:uid="{00000000-0005-0000-0000-0000D4040000}"/>
    <cellStyle name="Comma0 4 4 2" xfId="4769" xr:uid="{00000000-0005-0000-0000-0000A1120000}"/>
    <cellStyle name="Comma0 4 5" xfId="1237" xr:uid="{00000000-0005-0000-0000-0000D5040000}"/>
    <cellStyle name="Comma0 4 5 2" xfId="4770" xr:uid="{00000000-0005-0000-0000-0000A2120000}"/>
    <cellStyle name="Comma0 4 6" xfId="1238" xr:uid="{00000000-0005-0000-0000-0000D6040000}"/>
    <cellStyle name="Comma0 4 6 2" xfId="4771" xr:uid="{00000000-0005-0000-0000-0000A3120000}"/>
    <cellStyle name="Comma0 4 7" xfId="1239" xr:uid="{00000000-0005-0000-0000-0000D7040000}"/>
    <cellStyle name="Comma0 4 8" xfId="1240" xr:uid="{00000000-0005-0000-0000-0000D8040000}"/>
    <cellStyle name="Comma0 5" xfId="3386" xr:uid="{00000000-0005-0000-0000-00003A0D0000}"/>
    <cellStyle name="Comma0 6" xfId="3387" xr:uid="{00000000-0005-0000-0000-00003B0D0000}"/>
    <cellStyle name="Comma0 7" xfId="3388" xr:uid="{00000000-0005-0000-0000-00003C0D0000}"/>
    <cellStyle name="Comma0 8" xfId="3389" xr:uid="{00000000-0005-0000-0000-00003D0D0000}"/>
    <cellStyle name="Comma0 9" xfId="3390" xr:uid="{00000000-0005-0000-0000-00003E0D0000}"/>
    <cellStyle name="ContentsHyperlink" xfId="3732" xr:uid="{00000000-0005-0000-0000-0000940E0000}"/>
    <cellStyle name="Currency" xfId="2" xr:uid="{00000000-0005-0000-0000-000002000000}"/>
    <cellStyle name="Currency [0]" xfId="3" xr:uid="{00000000-0005-0000-0000-000003000000}"/>
    <cellStyle name="Currency [0] 2" xfId="3783" xr:uid="{00000000-0005-0000-0000-0000C70E0000}"/>
    <cellStyle name="Currency 2" xfId="1241" xr:uid="{00000000-0005-0000-0000-0000D9040000}"/>
    <cellStyle name="Currency 2 2" xfId="1242" xr:uid="{00000000-0005-0000-0000-0000DA040000}"/>
    <cellStyle name="Currency 2 3" xfId="1243" xr:uid="{00000000-0005-0000-0000-0000DB040000}"/>
    <cellStyle name="Currency 2 4" xfId="1244" xr:uid="{00000000-0005-0000-0000-0000DC040000}"/>
    <cellStyle name="Currency 2 5" xfId="1245" xr:uid="{00000000-0005-0000-0000-0000DD040000}"/>
    <cellStyle name="Currency 2 6" xfId="1246" xr:uid="{00000000-0005-0000-0000-0000DE040000}"/>
    <cellStyle name="Currency 2 7" xfId="1247" xr:uid="{00000000-0005-0000-0000-0000DF040000}"/>
    <cellStyle name="Currency 2 8" xfId="1248" xr:uid="{00000000-0005-0000-0000-0000E0040000}"/>
    <cellStyle name="Currency 2_ActiFijos" xfId="1249" xr:uid="{00000000-0005-0000-0000-0000E1040000}"/>
    <cellStyle name="Currency 3" xfId="1250" xr:uid="{00000000-0005-0000-0000-0000E2040000}"/>
    <cellStyle name="Currency 3 2" xfId="1251" xr:uid="{00000000-0005-0000-0000-0000E3040000}"/>
    <cellStyle name="Currency 3 3" xfId="1252" xr:uid="{00000000-0005-0000-0000-0000E4040000}"/>
    <cellStyle name="Currency 3 4" xfId="1253" xr:uid="{00000000-0005-0000-0000-0000E5040000}"/>
    <cellStyle name="Currency 3 5" xfId="1254" xr:uid="{00000000-0005-0000-0000-0000E6040000}"/>
    <cellStyle name="Currency 3 6" xfId="1255" xr:uid="{00000000-0005-0000-0000-0000E7040000}"/>
    <cellStyle name="Currency 3 7" xfId="1256" xr:uid="{00000000-0005-0000-0000-0000E8040000}"/>
    <cellStyle name="Currency 3 8" xfId="1257" xr:uid="{00000000-0005-0000-0000-0000E9040000}"/>
    <cellStyle name="Currency 3_ActiFijos" xfId="1258" xr:uid="{00000000-0005-0000-0000-0000EA040000}"/>
    <cellStyle name="Currency 4" xfId="1259" xr:uid="{00000000-0005-0000-0000-0000EB040000}"/>
    <cellStyle name="Currency 4 2" xfId="1260" xr:uid="{00000000-0005-0000-0000-0000EC040000}"/>
    <cellStyle name="Currency 4 3" xfId="1261" xr:uid="{00000000-0005-0000-0000-0000ED040000}"/>
    <cellStyle name="Currency 4 4" xfId="1262" xr:uid="{00000000-0005-0000-0000-0000EE040000}"/>
    <cellStyle name="Currency 4 5" xfId="1263" xr:uid="{00000000-0005-0000-0000-0000EF040000}"/>
    <cellStyle name="Currency 4 6" xfId="1264" xr:uid="{00000000-0005-0000-0000-0000F0040000}"/>
    <cellStyle name="Currency 4 7" xfId="1265" xr:uid="{00000000-0005-0000-0000-0000F1040000}"/>
    <cellStyle name="Currency 4 8" xfId="1266" xr:uid="{00000000-0005-0000-0000-0000F2040000}"/>
    <cellStyle name="Currency 4_ActiFijos" xfId="1267" xr:uid="{00000000-0005-0000-0000-0000F3040000}"/>
    <cellStyle name="Currency_12matrix" xfId="1268" xr:uid="{00000000-0005-0000-0000-0000F4040000}"/>
    <cellStyle name="Currency0" xfId="1269" xr:uid="{00000000-0005-0000-0000-0000F5040000}"/>
    <cellStyle name="Currency0 10" xfId="1270" xr:uid="{00000000-0005-0000-0000-0000F6040000}"/>
    <cellStyle name="Currency0 10 2" xfId="4772" xr:uid="{00000000-0005-0000-0000-0000A4120000}"/>
    <cellStyle name="Currency0 10 2 2" xfId="9681" xr:uid="{3209BA22-4C47-4966-9EB0-4BA7F5559BA7}"/>
    <cellStyle name="Currency0 10 3" xfId="8157" xr:uid="{2EE6FAA8-64D3-4250-8197-DAE5C7A6FBAC}"/>
    <cellStyle name="Currency0 11" xfId="1271" xr:uid="{00000000-0005-0000-0000-0000F7040000}"/>
    <cellStyle name="Currency0 11 2" xfId="4773" xr:uid="{00000000-0005-0000-0000-0000A5120000}"/>
    <cellStyle name="Currency0 11 2 2" xfId="9682" xr:uid="{68174EF7-85FD-4542-9EF1-31A5E134DA49}"/>
    <cellStyle name="Currency0 11 3" xfId="8158" xr:uid="{B120401F-E09F-4997-BB8B-BD6668111A89}"/>
    <cellStyle name="Currency0 12" xfId="1272" xr:uid="{00000000-0005-0000-0000-0000F8040000}"/>
    <cellStyle name="Currency0 12 2" xfId="8159" xr:uid="{AAE21ECE-66F5-44EE-AEE0-3D3EB478B442}"/>
    <cellStyle name="Currency0 13" xfId="1273" xr:uid="{00000000-0005-0000-0000-0000F9040000}"/>
    <cellStyle name="Currency0 13 2" xfId="8160" xr:uid="{3EE1DB05-5C0F-432A-BC79-9E60C80DA646}"/>
    <cellStyle name="Currency0 14" xfId="8156" xr:uid="{CF25421E-1C00-4B06-A86C-FDD2BF5A463E}"/>
    <cellStyle name="Currency0 2" xfId="1274" xr:uid="{00000000-0005-0000-0000-0000FA040000}"/>
    <cellStyle name="Currency0 2 2" xfId="1275" xr:uid="{00000000-0005-0000-0000-0000FB040000}"/>
    <cellStyle name="Currency0 2 2 2" xfId="4774" xr:uid="{00000000-0005-0000-0000-0000A6120000}"/>
    <cellStyle name="Currency0 2 2 2 2" xfId="9683" xr:uid="{B2690475-A944-4A03-BC6D-4F8403873D3F}"/>
    <cellStyle name="Currency0 2 2 3" xfId="8162" xr:uid="{9C51CCA5-8431-415A-98EC-0BCDC2002DAF}"/>
    <cellStyle name="Currency0 2 3" xfId="1276" xr:uid="{00000000-0005-0000-0000-0000FC040000}"/>
    <cellStyle name="Currency0 2 3 2" xfId="4775" xr:uid="{00000000-0005-0000-0000-0000A7120000}"/>
    <cellStyle name="Currency0 2 3 2 2" xfId="9684" xr:uid="{B3CDA5F9-3CB6-4055-ABBB-D34CE40E75F3}"/>
    <cellStyle name="Currency0 2 3 3" xfId="8163" xr:uid="{CA69F6B7-2D41-4D6C-951A-2EA008B74BF3}"/>
    <cellStyle name="Currency0 2 4" xfId="1277" xr:uid="{00000000-0005-0000-0000-0000FD040000}"/>
    <cellStyle name="Currency0 2 4 2" xfId="4776" xr:uid="{00000000-0005-0000-0000-0000A8120000}"/>
    <cellStyle name="Currency0 2 4 2 2" xfId="9685" xr:uid="{F10E0DAC-FF74-476D-936E-CA9AA000BB13}"/>
    <cellStyle name="Currency0 2 4 3" xfId="8164" xr:uid="{24EE8454-9A0F-4D2E-9671-7815B2DB4B95}"/>
    <cellStyle name="Currency0 2 5" xfId="1278" xr:uid="{00000000-0005-0000-0000-0000FE040000}"/>
    <cellStyle name="Currency0 2 5 2" xfId="4777" xr:uid="{00000000-0005-0000-0000-0000A9120000}"/>
    <cellStyle name="Currency0 2 5 2 2" xfId="9686" xr:uid="{8D664FF8-5E5B-480A-B60E-1FCADC24B139}"/>
    <cellStyle name="Currency0 2 5 3" xfId="8165" xr:uid="{C5EBEDDD-0F6B-4C1B-8C90-F2B656F767E5}"/>
    <cellStyle name="Currency0 2 6" xfId="1279" xr:uid="{00000000-0005-0000-0000-0000FF040000}"/>
    <cellStyle name="Currency0 2 6 2" xfId="4778" xr:uid="{00000000-0005-0000-0000-0000AA120000}"/>
    <cellStyle name="Currency0 2 6 2 2" xfId="9687" xr:uid="{86B1A27B-1C89-4923-B184-AB378AA52932}"/>
    <cellStyle name="Currency0 2 6 3" xfId="8166" xr:uid="{F60D3E21-611D-48DB-AA78-EE971293B838}"/>
    <cellStyle name="Currency0 2 7" xfId="1280" xr:uid="{00000000-0005-0000-0000-000000050000}"/>
    <cellStyle name="Currency0 2 7 2" xfId="8167" xr:uid="{CD48491F-D992-42D1-BB24-72D31C8B622A}"/>
    <cellStyle name="Currency0 2 8" xfId="1281" xr:uid="{00000000-0005-0000-0000-000001050000}"/>
    <cellStyle name="Currency0 2 8 2" xfId="8168" xr:uid="{E9A0BADB-0EB8-4E19-894A-3639D35B028C}"/>
    <cellStyle name="Currency0 2 9" xfId="8161" xr:uid="{578B3FF7-486D-4132-A4A2-173BF23C8F70}"/>
    <cellStyle name="Currency0 3" xfId="1282" xr:uid="{00000000-0005-0000-0000-000002050000}"/>
    <cellStyle name="Currency0 3 2" xfId="1283" xr:uid="{00000000-0005-0000-0000-000003050000}"/>
    <cellStyle name="Currency0 3 2 2" xfId="4779" xr:uid="{00000000-0005-0000-0000-0000AB120000}"/>
    <cellStyle name="Currency0 3 2 2 2" xfId="9688" xr:uid="{A9821A56-A287-4155-AB10-141CF787BDD9}"/>
    <cellStyle name="Currency0 3 2 3" xfId="8170" xr:uid="{13FD50B2-6089-47B8-9F87-C3D581E65BDF}"/>
    <cellStyle name="Currency0 3 3" xfId="1284" xr:uid="{00000000-0005-0000-0000-000004050000}"/>
    <cellStyle name="Currency0 3 3 2" xfId="4780" xr:uid="{00000000-0005-0000-0000-0000AC120000}"/>
    <cellStyle name="Currency0 3 3 2 2" xfId="9689" xr:uid="{674D0C72-7D82-4E50-B464-B9F3777AB008}"/>
    <cellStyle name="Currency0 3 3 3" xfId="8171" xr:uid="{8CCF47E6-25CB-4B94-B59C-B34CF0DE760B}"/>
    <cellStyle name="Currency0 3 4" xfId="1285" xr:uid="{00000000-0005-0000-0000-000005050000}"/>
    <cellStyle name="Currency0 3 4 2" xfId="4781" xr:uid="{00000000-0005-0000-0000-0000AD120000}"/>
    <cellStyle name="Currency0 3 4 2 2" xfId="9690" xr:uid="{749A8F2A-83E5-4AB0-99DD-18B59D6ECC3E}"/>
    <cellStyle name="Currency0 3 4 3" xfId="8172" xr:uid="{5480F3C3-D11F-4175-8F5D-7FFB382EE008}"/>
    <cellStyle name="Currency0 3 5" xfId="1286" xr:uid="{00000000-0005-0000-0000-000006050000}"/>
    <cellStyle name="Currency0 3 5 2" xfId="4782" xr:uid="{00000000-0005-0000-0000-0000AE120000}"/>
    <cellStyle name="Currency0 3 5 2 2" xfId="9691" xr:uid="{0A5F25A4-A92E-4D3F-ADD8-8323F7D3C560}"/>
    <cellStyle name="Currency0 3 5 3" xfId="8173" xr:uid="{100C1F82-C5BB-415A-A8B3-B5FA2ED2AB46}"/>
    <cellStyle name="Currency0 3 6" xfId="1287" xr:uid="{00000000-0005-0000-0000-000007050000}"/>
    <cellStyle name="Currency0 3 6 2" xfId="4783" xr:uid="{00000000-0005-0000-0000-0000AF120000}"/>
    <cellStyle name="Currency0 3 6 2 2" xfId="9692" xr:uid="{8E48B33D-D56D-4996-80D7-16D58E1641FC}"/>
    <cellStyle name="Currency0 3 6 3" xfId="8174" xr:uid="{255DC9E7-13F3-481D-8CB1-75191987B4C3}"/>
    <cellStyle name="Currency0 3 7" xfId="1288" xr:uid="{00000000-0005-0000-0000-000008050000}"/>
    <cellStyle name="Currency0 3 7 2" xfId="8175" xr:uid="{B0F85909-52AF-4BF1-A9B4-2DA408A53341}"/>
    <cellStyle name="Currency0 3 8" xfId="1289" xr:uid="{00000000-0005-0000-0000-000009050000}"/>
    <cellStyle name="Currency0 3 8 2" xfId="8176" xr:uid="{5531161E-C414-4971-B6B9-3505E67C6529}"/>
    <cellStyle name="Currency0 3 9" xfId="8169" xr:uid="{8C0FB2C0-114D-468C-9BD4-4AAC13210FD2}"/>
    <cellStyle name="Currency0 4" xfId="1290" xr:uid="{00000000-0005-0000-0000-00000A050000}"/>
    <cellStyle name="Currency0 4 2" xfId="1291" xr:uid="{00000000-0005-0000-0000-00000B050000}"/>
    <cellStyle name="Currency0 4 2 2" xfId="4784" xr:uid="{00000000-0005-0000-0000-0000B0120000}"/>
    <cellStyle name="Currency0 4 2 2 2" xfId="9693" xr:uid="{BD8E511C-A56E-41D8-9507-04F311314ECB}"/>
    <cellStyle name="Currency0 4 2 3" xfId="8178" xr:uid="{C4BED20D-7CF2-43C8-9299-D59CEE495BCC}"/>
    <cellStyle name="Currency0 4 3" xfId="1292" xr:uid="{00000000-0005-0000-0000-00000C050000}"/>
    <cellStyle name="Currency0 4 3 2" xfId="4785" xr:uid="{00000000-0005-0000-0000-0000B1120000}"/>
    <cellStyle name="Currency0 4 3 2 2" xfId="9694" xr:uid="{15E8127D-538B-4433-8F39-83308CC4ACF1}"/>
    <cellStyle name="Currency0 4 3 3" xfId="8179" xr:uid="{2789FB91-3861-4ED0-9CDD-F6BD5251F465}"/>
    <cellStyle name="Currency0 4 4" xfId="1293" xr:uid="{00000000-0005-0000-0000-00000D050000}"/>
    <cellStyle name="Currency0 4 4 2" xfId="4786" xr:uid="{00000000-0005-0000-0000-0000B2120000}"/>
    <cellStyle name="Currency0 4 4 2 2" xfId="9695" xr:uid="{9E27B61F-DF7F-4511-A506-271B1286A37D}"/>
    <cellStyle name="Currency0 4 4 3" xfId="8180" xr:uid="{8BE98B0D-108C-4AFB-9F52-E5C82DACCA4C}"/>
    <cellStyle name="Currency0 4 5" xfId="1294" xr:uid="{00000000-0005-0000-0000-00000E050000}"/>
    <cellStyle name="Currency0 4 5 2" xfId="4787" xr:uid="{00000000-0005-0000-0000-0000B3120000}"/>
    <cellStyle name="Currency0 4 5 2 2" xfId="9696" xr:uid="{7362D588-62C8-4981-A528-02BC0FCA18EA}"/>
    <cellStyle name="Currency0 4 5 3" xfId="8181" xr:uid="{EC19AA70-AC39-430E-B8FA-E00DD5ABBB0E}"/>
    <cellStyle name="Currency0 4 6" xfId="1295" xr:uid="{00000000-0005-0000-0000-00000F050000}"/>
    <cellStyle name="Currency0 4 6 2" xfId="4788" xr:uid="{00000000-0005-0000-0000-0000B4120000}"/>
    <cellStyle name="Currency0 4 6 2 2" xfId="9697" xr:uid="{9111DE49-F9E6-4615-B5DF-E63B92B63FA5}"/>
    <cellStyle name="Currency0 4 6 3" xfId="8182" xr:uid="{04656B93-5C03-41AB-A4AE-509CED6F235C}"/>
    <cellStyle name="Currency0 4 7" xfId="1296" xr:uid="{00000000-0005-0000-0000-000010050000}"/>
    <cellStyle name="Currency0 4 7 2" xfId="8183" xr:uid="{05BD8CAF-88CD-48E5-BE47-FC5C02AAAD56}"/>
    <cellStyle name="Currency0 4 8" xfId="1297" xr:uid="{00000000-0005-0000-0000-000011050000}"/>
    <cellStyle name="Currency0 4 8 2" xfId="8184" xr:uid="{5040B34C-DF5A-437F-8465-9AB5204AAB1B}"/>
    <cellStyle name="Currency0 4 9" xfId="8177" xr:uid="{AD1A0090-E268-49AB-A486-F058B23534E0}"/>
    <cellStyle name="Currency0 5" xfId="1298" xr:uid="{00000000-0005-0000-0000-000012050000}"/>
    <cellStyle name="Currency0 5 2" xfId="4789" xr:uid="{00000000-0005-0000-0000-0000B5120000}"/>
    <cellStyle name="Currency0 5 2 2" xfId="9698" xr:uid="{1ABC3570-6F06-4FF7-83DE-A4E9C019F8A0}"/>
    <cellStyle name="Currency0 5 3" xfId="8185" xr:uid="{4B479FC0-5B23-4DA7-840D-615A1F57DFD0}"/>
    <cellStyle name="Currency0 6" xfId="1299" xr:uid="{00000000-0005-0000-0000-000013050000}"/>
    <cellStyle name="Currency0 6 2" xfId="4790" xr:uid="{00000000-0005-0000-0000-0000B6120000}"/>
    <cellStyle name="Currency0 6 2 2" xfId="9699" xr:uid="{B8DB9F23-1883-4F93-978D-89257E58DA64}"/>
    <cellStyle name="Currency0 6 3" xfId="8186" xr:uid="{72E6493D-39EE-41D7-AE79-3D586E64D4EA}"/>
    <cellStyle name="Currency0 7" xfId="1300" xr:uid="{00000000-0005-0000-0000-000014050000}"/>
    <cellStyle name="Currency0 7 2" xfId="4791" xr:uid="{00000000-0005-0000-0000-0000B7120000}"/>
    <cellStyle name="Currency0 7 2 2" xfId="9700" xr:uid="{8BDB80B6-E85D-4493-AA89-5A8D1048DA19}"/>
    <cellStyle name="Currency0 7 3" xfId="8187" xr:uid="{7C993532-6F00-4CBA-B249-E2D5D56EB66A}"/>
    <cellStyle name="Currency0 8" xfId="1301" xr:uid="{00000000-0005-0000-0000-000015050000}"/>
    <cellStyle name="Currency0 8 2" xfId="4792" xr:uid="{00000000-0005-0000-0000-0000B8120000}"/>
    <cellStyle name="Currency0 8 2 2" xfId="9701" xr:uid="{B502023A-514F-4489-83DC-73F0265705D6}"/>
    <cellStyle name="Currency0 8 3" xfId="8188" xr:uid="{96628B4F-CC05-447D-B1F3-34D8CD48596D}"/>
    <cellStyle name="Currency0 9" xfId="1302" xr:uid="{00000000-0005-0000-0000-000016050000}"/>
    <cellStyle name="Currency0 9 2" xfId="4793" xr:uid="{00000000-0005-0000-0000-0000B9120000}"/>
    <cellStyle name="Currency0 9 2 2" xfId="9702" xr:uid="{60A73500-873B-4776-AABB-191F5CF09DA1}"/>
    <cellStyle name="Currency0 9 3" xfId="8189" xr:uid="{CA18B66F-B134-4DCD-B49A-AF4ABE2444F8}"/>
    <cellStyle name="Currency0_Cuadros Excel  kilometros 2008" xfId="1303" xr:uid="{00000000-0005-0000-0000-000017050000}"/>
    <cellStyle name="Date" xfId="1304" xr:uid="{00000000-0005-0000-0000-000018050000}"/>
    <cellStyle name="Date 10" xfId="1305" xr:uid="{00000000-0005-0000-0000-000019050000}"/>
    <cellStyle name="Date 10 2" xfId="4794" xr:uid="{00000000-0005-0000-0000-0000BA120000}"/>
    <cellStyle name="Date 10 2 2" xfId="9703" xr:uid="{29F14E60-A1BB-48C5-8633-B94D87A7374C}"/>
    <cellStyle name="Date 10 3" xfId="8191" xr:uid="{9203F7C0-4E6B-4A29-BA83-06E4C3B32F3F}"/>
    <cellStyle name="Date 11" xfId="1306" xr:uid="{00000000-0005-0000-0000-00001A050000}"/>
    <cellStyle name="Date 11 2" xfId="4795" xr:uid="{00000000-0005-0000-0000-0000BB120000}"/>
    <cellStyle name="Date 11 2 2" xfId="9704" xr:uid="{6971CC2F-439E-424D-A54B-AFF26B76F846}"/>
    <cellStyle name="Date 11 3" xfId="8192" xr:uid="{9EF714C3-094A-45EF-A456-3BFC871747E1}"/>
    <cellStyle name="Date 12" xfId="1307" xr:uid="{00000000-0005-0000-0000-00001B050000}"/>
    <cellStyle name="Date 12 2" xfId="8193" xr:uid="{62BC8BD5-65EC-44ED-9357-1D80B2713FF3}"/>
    <cellStyle name="Date 13" xfId="1308" xr:uid="{00000000-0005-0000-0000-00001C050000}"/>
    <cellStyle name="Date 13 2" xfId="8194" xr:uid="{0064B518-5EFE-4649-81AD-585D72F0D146}"/>
    <cellStyle name="Date 14" xfId="8190" xr:uid="{C1AB80A0-7278-42C3-A02B-B5BBE29A4571}"/>
    <cellStyle name="Date 2" xfId="1309" xr:uid="{00000000-0005-0000-0000-00001D050000}"/>
    <cellStyle name="Date 2 2" xfId="1310" xr:uid="{00000000-0005-0000-0000-00001E050000}"/>
    <cellStyle name="Date 2 2 2" xfId="4796" xr:uid="{00000000-0005-0000-0000-0000BC120000}"/>
    <cellStyle name="Date 2 2 2 2" xfId="9705" xr:uid="{8FF56507-E28E-4311-9C3D-280F6DA30EAD}"/>
    <cellStyle name="Date 2 2 3" xfId="8196" xr:uid="{42D35D55-F7FB-44F9-B49D-FD6A62F4DC8B}"/>
    <cellStyle name="Date 2 3" xfId="1311" xr:uid="{00000000-0005-0000-0000-00001F050000}"/>
    <cellStyle name="Date 2 3 2" xfId="4797" xr:uid="{00000000-0005-0000-0000-0000BD120000}"/>
    <cellStyle name="Date 2 3 2 2" xfId="9706" xr:uid="{68C19053-3E04-4B2C-8C89-2F161D7718CD}"/>
    <cellStyle name="Date 2 3 3" xfId="8197" xr:uid="{5047A416-628F-4EB0-B36A-D0C7A34C5A44}"/>
    <cellStyle name="Date 2 4" xfId="1312" xr:uid="{00000000-0005-0000-0000-000020050000}"/>
    <cellStyle name="Date 2 4 2" xfId="4798" xr:uid="{00000000-0005-0000-0000-0000BE120000}"/>
    <cellStyle name="Date 2 4 2 2" xfId="9707" xr:uid="{2F03379B-A96A-4014-8C42-E16B1ED9FB67}"/>
    <cellStyle name="Date 2 4 3" xfId="8198" xr:uid="{CBA1C916-8F3A-4246-98D2-6B78D8930126}"/>
    <cellStyle name="Date 2 5" xfId="1313" xr:uid="{00000000-0005-0000-0000-000021050000}"/>
    <cellStyle name="Date 2 5 2" xfId="4799" xr:uid="{00000000-0005-0000-0000-0000BF120000}"/>
    <cellStyle name="Date 2 5 2 2" xfId="9708" xr:uid="{58892FBF-C48B-436C-8070-286088862F8E}"/>
    <cellStyle name="Date 2 5 3" xfId="8199" xr:uid="{842922A8-DBA8-4479-85D8-CFAB2A8A83C4}"/>
    <cellStyle name="Date 2 6" xfId="1314" xr:uid="{00000000-0005-0000-0000-000022050000}"/>
    <cellStyle name="Date 2 6 2" xfId="4800" xr:uid="{00000000-0005-0000-0000-0000C0120000}"/>
    <cellStyle name="Date 2 6 2 2" xfId="9709" xr:uid="{AD1374BA-A350-4731-BCD5-AE938ACA40F3}"/>
    <cellStyle name="Date 2 6 3" xfId="8200" xr:uid="{21B8E925-0757-4F37-B9C8-94D519AC11B6}"/>
    <cellStyle name="Date 2 7" xfId="1315" xr:uid="{00000000-0005-0000-0000-000023050000}"/>
    <cellStyle name="Date 2 7 2" xfId="8201" xr:uid="{5428DB57-8DA2-4F1D-93C8-DD8BD443EEA4}"/>
    <cellStyle name="Date 2 8" xfId="1316" xr:uid="{00000000-0005-0000-0000-000024050000}"/>
    <cellStyle name="Date 2 8 2" xfId="8202" xr:uid="{AF724395-6340-4215-B2D6-D4C93DF976A1}"/>
    <cellStyle name="Date 2 9" xfId="8195" xr:uid="{C3C7D195-FFDA-40AD-9E0C-8C977746DDA7}"/>
    <cellStyle name="Date 3" xfId="1317" xr:uid="{00000000-0005-0000-0000-000025050000}"/>
    <cellStyle name="Date 3 2" xfId="1318" xr:uid="{00000000-0005-0000-0000-000026050000}"/>
    <cellStyle name="Date 3 2 2" xfId="4801" xr:uid="{00000000-0005-0000-0000-0000C1120000}"/>
    <cellStyle name="Date 3 2 2 2" xfId="9710" xr:uid="{552BAEBF-EC0C-4502-B740-8FF8FB27C517}"/>
    <cellStyle name="Date 3 2 3" xfId="8204" xr:uid="{3D34430D-824C-48BC-B18B-DC72FB91F786}"/>
    <cellStyle name="Date 3 3" xfId="1319" xr:uid="{00000000-0005-0000-0000-000027050000}"/>
    <cellStyle name="Date 3 3 2" xfId="4802" xr:uid="{00000000-0005-0000-0000-0000C2120000}"/>
    <cellStyle name="Date 3 3 2 2" xfId="9711" xr:uid="{1B4F9698-BCAB-4311-86C7-7174FBAB54C9}"/>
    <cellStyle name="Date 3 3 3" xfId="8205" xr:uid="{83D14DD6-9C83-48C5-8E1E-AEDC29F46E22}"/>
    <cellStyle name="Date 3 4" xfId="1320" xr:uid="{00000000-0005-0000-0000-000028050000}"/>
    <cellStyle name="Date 3 4 2" xfId="4803" xr:uid="{00000000-0005-0000-0000-0000C3120000}"/>
    <cellStyle name="Date 3 4 2 2" xfId="9712" xr:uid="{EE6672C4-DE02-4E3D-964C-F510112435EA}"/>
    <cellStyle name="Date 3 4 3" xfId="8206" xr:uid="{24588388-9BA7-4768-8ACE-1615326EDD9F}"/>
    <cellStyle name="Date 3 5" xfId="1321" xr:uid="{00000000-0005-0000-0000-000029050000}"/>
    <cellStyle name="Date 3 5 2" xfId="4804" xr:uid="{00000000-0005-0000-0000-0000C4120000}"/>
    <cellStyle name="Date 3 5 2 2" xfId="9713" xr:uid="{0E35E359-627B-47E8-BB34-97FA87665878}"/>
    <cellStyle name="Date 3 5 3" xfId="8207" xr:uid="{E5A4A5BB-1C5E-4BB6-889D-155810D5B527}"/>
    <cellStyle name="Date 3 6" xfId="1322" xr:uid="{00000000-0005-0000-0000-00002A050000}"/>
    <cellStyle name="Date 3 6 2" xfId="4805" xr:uid="{00000000-0005-0000-0000-0000C5120000}"/>
    <cellStyle name="Date 3 6 2 2" xfId="9714" xr:uid="{8A8472A6-4C88-4748-AB00-9D5F6D5ADB24}"/>
    <cellStyle name="Date 3 6 3" xfId="8208" xr:uid="{286D1EC9-94FF-4D6D-A383-0B11B43BCED5}"/>
    <cellStyle name="Date 3 7" xfId="1323" xr:uid="{00000000-0005-0000-0000-00002B050000}"/>
    <cellStyle name="Date 3 7 2" xfId="8209" xr:uid="{0B515590-D9A6-4C42-8486-E7EFB6AB66DC}"/>
    <cellStyle name="Date 3 8" xfId="1324" xr:uid="{00000000-0005-0000-0000-00002C050000}"/>
    <cellStyle name="Date 3 8 2" xfId="8210" xr:uid="{CD244092-3EF9-4327-8571-A6734F8D0362}"/>
    <cellStyle name="Date 3 9" xfId="8203" xr:uid="{BD3EB4BA-D259-40AE-90C5-97B6B1294645}"/>
    <cellStyle name="Date 4" xfId="1325" xr:uid="{00000000-0005-0000-0000-00002D050000}"/>
    <cellStyle name="Date 4 2" xfId="1326" xr:uid="{00000000-0005-0000-0000-00002E050000}"/>
    <cellStyle name="Date 4 2 2" xfId="4806" xr:uid="{00000000-0005-0000-0000-0000C6120000}"/>
    <cellStyle name="Date 4 2 2 2" xfId="9715" xr:uid="{9A6C61A3-A054-4956-B1AC-2C1FF36A67FF}"/>
    <cellStyle name="Date 4 2 3" xfId="8212" xr:uid="{D7220CB9-6732-45C1-8BA2-164E989EC94C}"/>
    <cellStyle name="Date 4 3" xfId="1327" xr:uid="{00000000-0005-0000-0000-00002F050000}"/>
    <cellStyle name="Date 4 3 2" xfId="4807" xr:uid="{00000000-0005-0000-0000-0000C7120000}"/>
    <cellStyle name="Date 4 3 2 2" xfId="9716" xr:uid="{C610B367-0EB0-44D6-B98F-CCEA0EC9EE0D}"/>
    <cellStyle name="Date 4 3 3" xfId="8213" xr:uid="{E2BE2DF8-A3C9-44C5-A1B9-38935072476C}"/>
    <cellStyle name="Date 4 4" xfId="1328" xr:uid="{00000000-0005-0000-0000-000030050000}"/>
    <cellStyle name="Date 4 4 2" xfId="4808" xr:uid="{00000000-0005-0000-0000-0000C8120000}"/>
    <cellStyle name="Date 4 4 2 2" xfId="9717" xr:uid="{F8771D54-35EE-4D95-88F2-612E2E8A8A7C}"/>
    <cellStyle name="Date 4 4 3" xfId="8214" xr:uid="{ED642DB1-96DA-441D-8A4C-BB2C8612C5C2}"/>
    <cellStyle name="Date 4 5" xfId="1329" xr:uid="{00000000-0005-0000-0000-000031050000}"/>
    <cellStyle name="Date 4 5 2" xfId="4809" xr:uid="{00000000-0005-0000-0000-0000C9120000}"/>
    <cellStyle name="Date 4 5 2 2" xfId="9718" xr:uid="{A223B2B0-1504-453B-B7C9-F0C3C410CB8C}"/>
    <cellStyle name="Date 4 5 3" xfId="8215" xr:uid="{4D4076F3-3D49-4F2F-9FAB-F00EA2CE76FF}"/>
    <cellStyle name="Date 4 6" xfId="1330" xr:uid="{00000000-0005-0000-0000-000032050000}"/>
    <cellStyle name="Date 4 6 2" xfId="4810" xr:uid="{00000000-0005-0000-0000-0000CA120000}"/>
    <cellStyle name="Date 4 6 2 2" xfId="9719" xr:uid="{B65A2B77-9E6E-4917-B347-CFB104682A95}"/>
    <cellStyle name="Date 4 6 3" xfId="8216" xr:uid="{633F1BF5-E5BB-427F-A0D4-1D5F041BA238}"/>
    <cellStyle name="Date 4 7" xfId="1331" xr:uid="{00000000-0005-0000-0000-000033050000}"/>
    <cellStyle name="Date 4 7 2" xfId="8217" xr:uid="{3033577D-C710-4751-8F94-F8B00D28EE3A}"/>
    <cellStyle name="Date 4 8" xfId="1332" xr:uid="{00000000-0005-0000-0000-000034050000}"/>
    <cellStyle name="Date 4 8 2" xfId="8218" xr:uid="{4BB03AA4-48D2-46BD-83C9-DB1A5B60126D}"/>
    <cellStyle name="Date 4 9" xfId="8211" xr:uid="{13EBEC65-BAEC-4329-8097-E520569B24B9}"/>
    <cellStyle name="Date 5" xfId="1333" xr:uid="{00000000-0005-0000-0000-000035050000}"/>
    <cellStyle name="Date 5 2" xfId="4811" xr:uid="{00000000-0005-0000-0000-0000CB120000}"/>
    <cellStyle name="Date 5 2 2" xfId="9720" xr:uid="{9E95F5CB-7569-4550-96FB-AA927990A699}"/>
    <cellStyle name="Date 5 3" xfId="8219" xr:uid="{4256D7CD-E13E-4601-8A65-811E81706139}"/>
    <cellStyle name="Date 6" xfId="1334" xr:uid="{00000000-0005-0000-0000-000036050000}"/>
    <cellStyle name="Date 6 2" xfId="4812" xr:uid="{00000000-0005-0000-0000-0000CC120000}"/>
    <cellStyle name="Date 6 2 2" xfId="9721" xr:uid="{C49A7190-5C52-4055-8743-5664D4B6E9D8}"/>
    <cellStyle name="Date 6 3" xfId="8220" xr:uid="{84C3365F-DEF6-41F1-964F-1F00CE110966}"/>
    <cellStyle name="Date 7" xfId="1335" xr:uid="{00000000-0005-0000-0000-000037050000}"/>
    <cellStyle name="Date 7 2" xfId="4813" xr:uid="{00000000-0005-0000-0000-0000CD120000}"/>
    <cellStyle name="Date 7 2 2" xfId="9722" xr:uid="{A71FBA26-2406-4225-B191-C014FC101E5B}"/>
    <cellStyle name="Date 7 3" xfId="8221" xr:uid="{23332A85-433D-45FF-9C21-C28D331DDA7A}"/>
    <cellStyle name="Date 8" xfId="1336" xr:uid="{00000000-0005-0000-0000-000038050000}"/>
    <cellStyle name="Date 8 2" xfId="4814" xr:uid="{00000000-0005-0000-0000-0000CE120000}"/>
    <cellStyle name="Date 8 2 2" xfId="9723" xr:uid="{5AFB785D-64C9-488C-A112-387F71C511E9}"/>
    <cellStyle name="Date 8 3" xfId="8222" xr:uid="{C5D60797-123E-4BF3-81BD-ADD308B29343}"/>
    <cellStyle name="Date 9" xfId="1337" xr:uid="{00000000-0005-0000-0000-000039050000}"/>
    <cellStyle name="Date 9 2" xfId="4815" xr:uid="{00000000-0005-0000-0000-0000CF120000}"/>
    <cellStyle name="Date 9 2 2" xfId="9724" xr:uid="{C8AADCFD-813D-4EF2-A1D7-A6B0BA30BC1F}"/>
    <cellStyle name="Date 9 3" xfId="8223" xr:uid="{01E87525-6E28-4F98-BD13-28B152A44267}"/>
    <cellStyle name="Dia" xfId="3391" xr:uid="{00000000-0005-0000-0000-00003F0D0000}"/>
    <cellStyle name="Encabez1" xfId="3392" xr:uid="{00000000-0005-0000-0000-0000400D0000}"/>
    <cellStyle name="Encabez2" xfId="3393" xr:uid="{00000000-0005-0000-0000-0000410D0000}"/>
    <cellStyle name="Encabezado 4 10" xfId="4816" xr:uid="{00000000-0005-0000-0000-0000D0120000}"/>
    <cellStyle name="Encabezado 4 10 2" xfId="4817" xr:uid="{00000000-0005-0000-0000-0000D1120000}"/>
    <cellStyle name="Encabezado 4 11" xfId="4818" xr:uid="{00000000-0005-0000-0000-0000D2120000}"/>
    <cellStyle name="Encabezado 4 11 2" xfId="4819" xr:uid="{00000000-0005-0000-0000-0000D3120000}"/>
    <cellStyle name="Encabezado 4 12" xfId="4820" xr:uid="{00000000-0005-0000-0000-0000D4120000}"/>
    <cellStyle name="Encabezado 4 12 2" xfId="4821" xr:uid="{00000000-0005-0000-0000-0000D5120000}"/>
    <cellStyle name="Encabezado 4 13" xfId="4822" xr:uid="{00000000-0005-0000-0000-0000D6120000}"/>
    <cellStyle name="Encabezado 4 13 2" xfId="4823" xr:uid="{00000000-0005-0000-0000-0000D7120000}"/>
    <cellStyle name="Encabezado 4 14" xfId="4824" xr:uid="{00000000-0005-0000-0000-0000D8120000}"/>
    <cellStyle name="Encabezado 4 14 2" xfId="4825" xr:uid="{00000000-0005-0000-0000-0000D9120000}"/>
    <cellStyle name="Encabezado 4 15" xfId="4826" xr:uid="{00000000-0005-0000-0000-0000DA120000}"/>
    <cellStyle name="Encabezado 4 2" xfId="3394" xr:uid="{00000000-0005-0000-0000-0000420D0000}"/>
    <cellStyle name="Encabezado 4 2 2" xfId="4827" xr:uid="{00000000-0005-0000-0000-0000DB120000}"/>
    <cellStyle name="Encabezado 4 2 3" xfId="4828" xr:uid="{00000000-0005-0000-0000-0000DC120000}"/>
    <cellStyle name="Encabezado 4 2 4" xfId="4829" xr:uid="{00000000-0005-0000-0000-0000DD120000}"/>
    <cellStyle name="Encabezado 4 3" xfId="3395" xr:uid="{00000000-0005-0000-0000-0000430D0000}"/>
    <cellStyle name="Encabezado 4 3 2" xfId="4830" xr:uid="{00000000-0005-0000-0000-0000DE120000}"/>
    <cellStyle name="Encabezado 4 3 3" xfId="4831" xr:uid="{00000000-0005-0000-0000-0000DF120000}"/>
    <cellStyle name="Encabezado 4 4" xfId="4832" xr:uid="{00000000-0005-0000-0000-0000E0120000}"/>
    <cellStyle name="Encabezado 4 4 2" xfId="4833" xr:uid="{00000000-0005-0000-0000-0000E1120000}"/>
    <cellStyle name="Encabezado 4 4 3" xfId="4834" xr:uid="{00000000-0005-0000-0000-0000E2120000}"/>
    <cellStyle name="Encabezado 4 5" xfId="4835" xr:uid="{00000000-0005-0000-0000-0000E3120000}"/>
    <cellStyle name="Encabezado 4 6" xfId="4836" xr:uid="{00000000-0005-0000-0000-0000E4120000}"/>
    <cellStyle name="Encabezado 4 7" xfId="4837" xr:uid="{00000000-0005-0000-0000-0000E5120000}"/>
    <cellStyle name="Encabezado 4 8" xfId="4838" xr:uid="{00000000-0005-0000-0000-0000E6120000}"/>
    <cellStyle name="Encabezado 4 9" xfId="4839" xr:uid="{00000000-0005-0000-0000-0000E7120000}"/>
    <cellStyle name="Ênfase1" xfId="1338" xr:uid="{00000000-0005-0000-0000-00003A050000}"/>
    <cellStyle name="Ênfase1 2" xfId="8224" xr:uid="{231F6693-2BA1-4349-9092-C717296AB318}"/>
    <cellStyle name="Ênfase2" xfId="1339" xr:uid="{00000000-0005-0000-0000-00003B050000}"/>
    <cellStyle name="Ênfase2 2" xfId="8225" xr:uid="{4274076B-3389-4F43-A27D-556CE374CDE5}"/>
    <cellStyle name="Ênfase3" xfId="1340" xr:uid="{00000000-0005-0000-0000-00003C050000}"/>
    <cellStyle name="Ênfase3 2" xfId="8226" xr:uid="{BEAF903E-5EDD-43A3-AFE7-66C94FDE5B93}"/>
    <cellStyle name="Ênfase4" xfId="1341" xr:uid="{00000000-0005-0000-0000-00003D050000}"/>
    <cellStyle name="Ênfase4 2" xfId="8227" xr:uid="{37CDBB04-FDA5-485A-8A67-36F81614411F}"/>
    <cellStyle name="Ênfase5" xfId="1342" xr:uid="{00000000-0005-0000-0000-00003E050000}"/>
    <cellStyle name="Ênfase5 2" xfId="8228" xr:uid="{6443A1AD-EB2D-43CA-BEB5-2AABDD25F7CA}"/>
    <cellStyle name="Ênfase6" xfId="1343" xr:uid="{00000000-0005-0000-0000-00003F050000}"/>
    <cellStyle name="Ênfase6 2" xfId="8229" xr:uid="{044B49F9-756B-4DE0-A93E-ECE3C7D45EC4}"/>
    <cellStyle name="Énfasis1 10" xfId="4840" xr:uid="{00000000-0005-0000-0000-0000E8120000}"/>
    <cellStyle name="Énfasis1 10 2" xfId="9725" xr:uid="{8CA853F2-1C55-4CA3-8330-28F5BCA709B2}"/>
    <cellStyle name="Énfasis1 11" xfId="4841" xr:uid="{00000000-0005-0000-0000-0000E9120000}"/>
    <cellStyle name="Énfasis1 11 2" xfId="9726" xr:uid="{E6BB4369-29B9-4B5C-9EFD-CBFA606CF6F7}"/>
    <cellStyle name="Énfasis1 12" xfId="4842" xr:uid="{00000000-0005-0000-0000-0000EA120000}"/>
    <cellStyle name="Énfasis1 12 2" xfId="4843" xr:uid="{00000000-0005-0000-0000-0000EB120000}"/>
    <cellStyle name="Énfasis1 12 2 2" xfId="9728" xr:uid="{99C0CCA5-99EC-448F-8766-4F296EB69B75}"/>
    <cellStyle name="Énfasis1 12 3" xfId="9727" xr:uid="{5A8B7208-BBEC-46F5-8B38-5584E3864F72}"/>
    <cellStyle name="Énfasis1 13" xfId="4844" xr:uid="{00000000-0005-0000-0000-0000EC120000}"/>
    <cellStyle name="Énfasis1 13 2" xfId="4845" xr:uid="{00000000-0005-0000-0000-0000ED120000}"/>
    <cellStyle name="Énfasis1 13 2 2" xfId="9730" xr:uid="{BF6BA9AF-2916-4BD7-BF3F-17CC43886FC7}"/>
    <cellStyle name="Énfasis1 13 3" xfId="9729" xr:uid="{8DF87506-1618-4DB1-9524-18C1BCD88892}"/>
    <cellStyle name="Énfasis1 14" xfId="4846" xr:uid="{00000000-0005-0000-0000-0000EE120000}"/>
    <cellStyle name="Énfasis1 14 2" xfId="4847" xr:uid="{00000000-0005-0000-0000-0000EF120000}"/>
    <cellStyle name="Énfasis1 14 2 2" xfId="9732" xr:uid="{7E778E01-ED57-407C-BB69-AE2151E6D39A}"/>
    <cellStyle name="Énfasis1 14 3" xfId="9731" xr:uid="{82E87701-F299-4B69-8395-62497204BFE4}"/>
    <cellStyle name="Énfasis1 15" xfId="4848" xr:uid="{00000000-0005-0000-0000-0000F0120000}"/>
    <cellStyle name="Énfasis1 15 2" xfId="4849" xr:uid="{00000000-0005-0000-0000-0000F1120000}"/>
    <cellStyle name="Énfasis1 15 2 2" xfId="9734" xr:uid="{90B0AB49-8735-44BD-A073-E0B3D3E0AC09}"/>
    <cellStyle name="Énfasis1 15 3" xfId="9733" xr:uid="{7B2DB0CA-96E5-487D-94D5-F6DFCEDCC3DB}"/>
    <cellStyle name="Énfasis1 16" xfId="4850" xr:uid="{00000000-0005-0000-0000-0000F2120000}"/>
    <cellStyle name="Énfasis1 16 2" xfId="4851" xr:uid="{00000000-0005-0000-0000-0000F3120000}"/>
    <cellStyle name="Énfasis1 16 2 2" xfId="9736" xr:uid="{68A9D3EA-18AE-4B2E-BB17-4138124A3CA9}"/>
    <cellStyle name="Énfasis1 16 3" xfId="9735" xr:uid="{A274378C-F818-4E5B-AFCF-62BF0237A7E1}"/>
    <cellStyle name="Énfasis1 17" xfId="4852" xr:uid="{00000000-0005-0000-0000-0000F4120000}"/>
    <cellStyle name="Énfasis1 17 2" xfId="9737" xr:uid="{FEA3895D-922B-4CD6-AF20-3426122704B9}"/>
    <cellStyle name="Énfasis1 2" xfId="1344" xr:uid="{00000000-0005-0000-0000-000040050000}"/>
    <cellStyle name="Énfasis1 2 2" xfId="1345" xr:uid="{00000000-0005-0000-0000-000041050000}"/>
    <cellStyle name="Énfasis1 2 2 2" xfId="4853" xr:uid="{00000000-0005-0000-0000-0000F5120000}"/>
    <cellStyle name="Énfasis1 2 2 2 2" xfId="9738" xr:uid="{F0F62866-6EAA-4D92-AF97-310D7F428542}"/>
    <cellStyle name="Énfasis1 2 2 3" xfId="4854" xr:uid="{00000000-0005-0000-0000-0000F6120000}"/>
    <cellStyle name="Énfasis1 2 2 3 2" xfId="9739" xr:uid="{E0E0FE0C-1C66-44B4-B3F5-0C21AA97759C}"/>
    <cellStyle name="Énfasis1 2 2 4" xfId="4855" xr:uid="{00000000-0005-0000-0000-0000F7120000}"/>
    <cellStyle name="Énfasis1 2 2 4 2" xfId="4856" xr:uid="{00000000-0005-0000-0000-0000F8120000}"/>
    <cellStyle name="Énfasis1 2 2 4 2 2" xfId="9741" xr:uid="{098FD2F9-71BF-4B16-98A1-AF264B1BB50F}"/>
    <cellStyle name="Énfasis1 2 2 4 3" xfId="9740" xr:uid="{1EFDF932-FCDB-4D8A-8D81-F32C6E1DD461}"/>
    <cellStyle name="Énfasis1 2 2 5" xfId="8231" xr:uid="{42F2EF5E-6C82-42A1-AD60-0E0A89747E4F}"/>
    <cellStyle name="Énfasis1 2 3" xfId="4857" xr:uid="{00000000-0005-0000-0000-0000F9120000}"/>
    <cellStyle name="Énfasis1 2 3 2" xfId="9742" xr:uid="{DDB73B85-77E5-4CF1-AEA6-C526CEF2695C}"/>
    <cellStyle name="Énfasis1 2 4" xfId="4858" xr:uid="{00000000-0005-0000-0000-0000FA120000}"/>
    <cellStyle name="Énfasis1 2 4 2" xfId="4859" xr:uid="{00000000-0005-0000-0000-0000FB120000}"/>
    <cellStyle name="Énfasis1 2 4 2 2" xfId="9744" xr:uid="{DD28FD53-04F5-41A6-8417-5F16B8E6B3F3}"/>
    <cellStyle name="Énfasis1 2 4 3" xfId="9743" xr:uid="{190AF718-EA5F-43EB-AA11-47414C5C1E1F}"/>
    <cellStyle name="Énfasis1 2 5" xfId="4860" xr:uid="{00000000-0005-0000-0000-0000FC120000}"/>
    <cellStyle name="Énfasis1 2 5 2" xfId="9745" xr:uid="{8D778228-A4C3-4859-906A-26ECF0CC2694}"/>
    <cellStyle name="Énfasis1 2 6" xfId="8230" xr:uid="{2B9D4237-B58C-4332-8552-C876963734DB}"/>
    <cellStyle name="Énfasis1 2_Deuda septiembre_marcos" xfId="1346" xr:uid="{00000000-0005-0000-0000-000042050000}"/>
    <cellStyle name="Énfasis1 3" xfId="1347" xr:uid="{00000000-0005-0000-0000-000043050000}"/>
    <cellStyle name="Énfasis1 3 2" xfId="8232" xr:uid="{D0000069-E8E4-4387-9786-6C37266E4CBE}"/>
    <cellStyle name="Énfasis1 4" xfId="4861" xr:uid="{00000000-0005-0000-0000-0000FD120000}"/>
    <cellStyle name="Énfasis1 4 2" xfId="4862" xr:uid="{00000000-0005-0000-0000-0000FE120000}"/>
    <cellStyle name="Énfasis1 4 2 2" xfId="9747" xr:uid="{1674432C-AA3F-4319-99E7-055A44521E6E}"/>
    <cellStyle name="Énfasis1 4 3" xfId="4863" xr:uid="{00000000-0005-0000-0000-0000FF120000}"/>
    <cellStyle name="Énfasis1 4 3 2" xfId="9748" xr:uid="{91CA48C9-D0F1-4594-B3A5-54DD2E85140A}"/>
    <cellStyle name="Énfasis1 4 4" xfId="9746" xr:uid="{51173479-2B56-4700-911D-08955F902D44}"/>
    <cellStyle name="Énfasis1 5" xfId="4864" xr:uid="{00000000-0005-0000-0000-000000130000}"/>
    <cellStyle name="Énfasis1 5 2" xfId="4865" xr:uid="{00000000-0005-0000-0000-000001130000}"/>
    <cellStyle name="Énfasis1 5 2 2" xfId="9750" xr:uid="{0038794C-6E0D-4D76-9598-1D327D98F0DB}"/>
    <cellStyle name="Énfasis1 5 3" xfId="4866" xr:uid="{00000000-0005-0000-0000-000002130000}"/>
    <cellStyle name="Énfasis1 5 3 2" xfId="9751" xr:uid="{00BDE8BA-0D0F-4A6D-A365-CF1E3F2780DF}"/>
    <cellStyle name="Énfasis1 5 4" xfId="9749" xr:uid="{53C5B2E7-AA20-4500-AEE1-1E7669314504}"/>
    <cellStyle name="Énfasis1 6" xfId="4867" xr:uid="{00000000-0005-0000-0000-000003130000}"/>
    <cellStyle name="Énfasis1 6 2" xfId="9752" xr:uid="{049E0279-CA69-4A34-B44F-8A1315A31C60}"/>
    <cellStyle name="Énfasis1 7" xfId="4868" xr:uid="{00000000-0005-0000-0000-000004130000}"/>
    <cellStyle name="Énfasis1 7 2" xfId="9753" xr:uid="{44B236FB-B957-494D-942B-3E60FA28D0FD}"/>
    <cellStyle name="Énfasis1 8" xfId="4869" xr:uid="{00000000-0005-0000-0000-000005130000}"/>
    <cellStyle name="Énfasis1 8 2" xfId="9754" xr:uid="{6BEEEA1E-5709-4DE0-9C79-61CF6CD737B7}"/>
    <cellStyle name="Énfasis1 9" xfId="4870" xr:uid="{00000000-0005-0000-0000-000006130000}"/>
    <cellStyle name="Énfasis1 9 2" xfId="9755" xr:uid="{8762695F-9C05-45AF-AE59-74C543FBAD7B}"/>
    <cellStyle name="Énfasis2 10" xfId="4871" xr:uid="{00000000-0005-0000-0000-000007130000}"/>
    <cellStyle name="Énfasis2 10 2" xfId="4872" xr:uid="{00000000-0005-0000-0000-000008130000}"/>
    <cellStyle name="Énfasis2 10 2 2" xfId="9757" xr:uid="{141CF3AC-D444-406B-8ABD-F3E8BBDBC2B0}"/>
    <cellStyle name="Énfasis2 10 3" xfId="9756" xr:uid="{29FC93A1-E3AF-41F3-9646-581D3FABFAB7}"/>
    <cellStyle name="Énfasis2 11" xfId="4873" xr:uid="{00000000-0005-0000-0000-000009130000}"/>
    <cellStyle name="Énfasis2 11 2" xfId="4874" xr:uid="{00000000-0005-0000-0000-00000A130000}"/>
    <cellStyle name="Énfasis2 11 2 2" xfId="9759" xr:uid="{40B347A0-A957-4521-B87E-67A78D887B5C}"/>
    <cellStyle name="Énfasis2 11 3" xfId="9758" xr:uid="{0A22B93C-F5BE-4453-8B56-232038250CE3}"/>
    <cellStyle name="Énfasis2 12" xfId="4875" xr:uid="{00000000-0005-0000-0000-00000B130000}"/>
    <cellStyle name="Énfasis2 12 2" xfId="4876" xr:uid="{00000000-0005-0000-0000-00000C130000}"/>
    <cellStyle name="Énfasis2 12 2 2" xfId="9761" xr:uid="{7E71F7A0-2120-47F5-BEC1-93E14D04CEAB}"/>
    <cellStyle name="Énfasis2 12 3" xfId="9760" xr:uid="{F2FF7FCD-2AEA-4221-BC00-054DEAAAEB54}"/>
    <cellStyle name="Énfasis2 13" xfId="4877" xr:uid="{00000000-0005-0000-0000-00000D130000}"/>
    <cellStyle name="Énfasis2 13 2" xfId="4878" xr:uid="{00000000-0005-0000-0000-00000E130000}"/>
    <cellStyle name="Énfasis2 13 2 2" xfId="9763" xr:uid="{19FC9303-AFB7-402C-9FD6-82CC88B9F47B}"/>
    <cellStyle name="Énfasis2 13 3" xfId="9762" xr:uid="{A7418C05-4C59-40B9-9C84-87BFE86D5A9F}"/>
    <cellStyle name="Énfasis2 14" xfId="4879" xr:uid="{00000000-0005-0000-0000-00000F130000}"/>
    <cellStyle name="Énfasis2 14 2" xfId="4880" xr:uid="{00000000-0005-0000-0000-000010130000}"/>
    <cellStyle name="Énfasis2 14 2 2" xfId="9765" xr:uid="{C1CAF933-CD06-4D98-90AD-A8FCDCB00119}"/>
    <cellStyle name="Énfasis2 14 3" xfId="9764" xr:uid="{0213C501-C836-4401-B53F-68BD58FBC7C7}"/>
    <cellStyle name="Énfasis2 15" xfId="4881" xr:uid="{00000000-0005-0000-0000-000011130000}"/>
    <cellStyle name="Énfasis2 15 2" xfId="9766" xr:uid="{BF49EE78-29F5-42A9-89C1-ED9630DD73A5}"/>
    <cellStyle name="Énfasis2 2" xfId="3396" xr:uid="{00000000-0005-0000-0000-0000440D0000}"/>
    <cellStyle name="Énfasis2 2 2" xfId="4882" xr:uid="{00000000-0005-0000-0000-000012130000}"/>
    <cellStyle name="Énfasis2 2 2 2" xfId="9767" xr:uid="{1621CAFC-F4B7-4E35-8FAF-E0B6EC874777}"/>
    <cellStyle name="Énfasis2 2 3" xfId="4883" xr:uid="{00000000-0005-0000-0000-000013130000}"/>
    <cellStyle name="Énfasis2 2 3 2" xfId="9768" xr:uid="{C260C428-C235-420E-BBFF-359338ED25F3}"/>
    <cellStyle name="Énfasis2 2 4" xfId="4884" xr:uid="{00000000-0005-0000-0000-000014130000}"/>
    <cellStyle name="Énfasis2 2 4 2" xfId="9769" xr:uid="{92C49130-06B8-4A74-A6B2-44D09BCA8A67}"/>
    <cellStyle name="Énfasis2 2 5" xfId="8802" xr:uid="{95865FE6-265E-453A-B231-A1419CA892FB}"/>
    <cellStyle name="Énfasis2 3" xfId="3397" xr:uid="{00000000-0005-0000-0000-0000450D0000}"/>
    <cellStyle name="Énfasis2 3 2" xfId="4885" xr:uid="{00000000-0005-0000-0000-000015130000}"/>
    <cellStyle name="Énfasis2 3 2 2" xfId="9770" xr:uid="{274861DF-9A88-4674-BE1B-6824393433D7}"/>
    <cellStyle name="Énfasis2 3 3" xfId="4886" xr:uid="{00000000-0005-0000-0000-000016130000}"/>
    <cellStyle name="Énfasis2 3 3 2" xfId="9771" xr:uid="{0DA696FC-1D14-4FB5-8E88-9978B0D2531E}"/>
    <cellStyle name="Énfasis2 3 4" xfId="8803" xr:uid="{B843641C-0EB1-4881-AA33-161F67828534}"/>
    <cellStyle name="Énfasis2 4" xfId="4887" xr:uid="{00000000-0005-0000-0000-000017130000}"/>
    <cellStyle name="Énfasis2 4 2" xfId="4888" xr:uid="{00000000-0005-0000-0000-000018130000}"/>
    <cellStyle name="Énfasis2 4 2 2" xfId="9773" xr:uid="{1118C783-BC29-4077-8AE3-988820CD1424}"/>
    <cellStyle name="Énfasis2 4 3" xfId="4889" xr:uid="{00000000-0005-0000-0000-000019130000}"/>
    <cellStyle name="Énfasis2 4 3 2" xfId="9774" xr:uid="{5EBB5468-F620-4940-8F15-98C92AAFF4C3}"/>
    <cellStyle name="Énfasis2 4 4" xfId="9772" xr:uid="{2546AD6F-8D7F-46E3-A81F-8ABEC949AEF5}"/>
    <cellStyle name="Énfasis2 5" xfId="4890" xr:uid="{00000000-0005-0000-0000-00001A130000}"/>
    <cellStyle name="Énfasis2 5 2" xfId="9775" xr:uid="{BCCD1BE2-5500-4AEE-861A-9F424A9996C0}"/>
    <cellStyle name="Énfasis2 6" xfId="4891" xr:uid="{00000000-0005-0000-0000-00001B130000}"/>
    <cellStyle name="Énfasis2 6 2" xfId="9776" xr:uid="{6E605304-99EF-4CC2-B711-27920B595CC6}"/>
    <cellStyle name="Énfasis2 7" xfId="4892" xr:uid="{00000000-0005-0000-0000-00001C130000}"/>
    <cellStyle name="Énfasis2 7 2" xfId="9777" xr:uid="{ABBDFA9A-8CD7-4A7C-A71D-255243FCCEFD}"/>
    <cellStyle name="Énfasis2 8" xfId="4893" xr:uid="{00000000-0005-0000-0000-00001D130000}"/>
    <cellStyle name="Énfasis2 8 2" xfId="9778" xr:uid="{52D80B4F-E442-46C2-9A98-3D105E459D2F}"/>
    <cellStyle name="Énfasis2 9" xfId="4894" xr:uid="{00000000-0005-0000-0000-00001E130000}"/>
    <cellStyle name="Énfasis2 9 2" xfId="9779" xr:uid="{0B17CF55-1B2A-426D-92E7-FBF15A0E468C}"/>
    <cellStyle name="Énfasis3 10" xfId="4895" xr:uid="{00000000-0005-0000-0000-00001F130000}"/>
    <cellStyle name="Énfasis3 10 2" xfId="9780" xr:uid="{6EB0FF8A-B7C9-45F1-8591-65AA7EB109D1}"/>
    <cellStyle name="Énfasis3 11" xfId="4896" xr:uid="{00000000-0005-0000-0000-000020130000}"/>
    <cellStyle name="Énfasis3 11 2" xfId="4897" xr:uid="{00000000-0005-0000-0000-000021130000}"/>
    <cellStyle name="Énfasis3 11 2 2" xfId="9782" xr:uid="{5AAE2B31-3EF2-4A9E-9F91-10F7AD2F731C}"/>
    <cellStyle name="Énfasis3 11 3" xfId="9781" xr:uid="{9DC228D9-AF64-4357-9379-4F0D34E5D00C}"/>
    <cellStyle name="Énfasis3 12" xfId="4898" xr:uid="{00000000-0005-0000-0000-000022130000}"/>
    <cellStyle name="Énfasis3 12 2" xfId="4899" xr:uid="{00000000-0005-0000-0000-000023130000}"/>
    <cellStyle name="Énfasis3 12 2 2" xfId="9784" xr:uid="{62228C1C-A2C2-447D-8B64-D6611B363BFA}"/>
    <cellStyle name="Énfasis3 12 3" xfId="9783" xr:uid="{731F2BEC-D4CA-4C33-A12A-7BB68C8F04AD}"/>
    <cellStyle name="Énfasis3 13" xfId="4900" xr:uid="{00000000-0005-0000-0000-000024130000}"/>
    <cellStyle name="Énfasis3 13 2" xfId="4901" xr:uid="{00000000-0005-0000-0000-000025130000}"/>
    <cellStyle name="Énfasis3 13 2 2" xfId="9786" xr:uid="{13B3197F-125C-4AD7-952A-B594089214BB}"/>
    <cellStyle name="Énfasis3 13 3" xfId="9785" xr:uid="{8530F929-D92C-4274-8CF9-02D0295111EB}"/>
    <cellStyle name="Énfasis3 14" xfId="4902" xr:uid="{00000000-0005-0000-0000-000026130000}"/>
    <cellStyle name="Énfasis3 14 2" xfId="4903" xr:uid="{00000000-0005-0000-0000-000027130000}"/>
    <cellStyle name="Énfasis3 14 2 2" xfId="9788" xr:uid="{A89A478E-66D4-445F-B1C3-58AD4804BCF2}"/>
    <cellStyle name="Énfasis3 14 3" xfId="9787" xr:uid="{8451F878-845B-46C2-8704-12B0B773F158}"/>
    <cellStyle name="Énfasis3 15" xfId="4904" xr:uid="{00000000-0005-0000-0000-000028130000}"/>
    <cellStyle name="Énfasis3 15 2" xfId="4905" xr:uid="{00000000-0005-0000-0000-000029130000}"/>
    <cellStyle name="Énfasis3 15 2 2" xfId="9790" xr:uid="{B6D17ADE-F612-455A-8A1D-24608EA70DCB}"/>
    <cellStyle name="Énfasis3 15 3" xfId="9789" xr:uid="{93D8A9FE-26AC-403F-B3E2-0A3F4E588AAB}"/>
    <cellStyle name="Énfasis3 16" xfId="4906" xr:uid="{00000000-0005-0000-0000-00002A130000}"/>
    <cellStyle name="Énfasis3 16 2" xfId="9791" xr:uid="{67E365DF-CFBA-4AEA-81BC-02D8293DDCE6}"/>
    <cellStyle name="Énfasis3 2" xfId="1348" xr:uid="{00000000-0005-0000-0000-000044050000}"/>
    <cellStyle name="Énfasis3 2 2" xfId="1349" xr:uid="{00000000-0005-0000-0000-000045050000}"/>
    <cellStyle name="Énfasis3 2 2 2" xfId="4907" xr:uid="{00000000-0005-0000-0000-00002B130000}"/>
    <cellStyle name="Énfasis3 2 2 2 2" xfId="9792" xr:uid="{55D5467D-6271-4B29-9F7F-55B140A596D8}"/>
    <cellStyle name="Énfasis3 2 2 3" xfId="4908" xr:uid="{00000000-0005-0000-0000-00002C130000}"/>
    <cellStyle name="Énfasis3 2 2 3 2" xfId="9793" xr:uid="{0768A0A4-62AD-4F2A-B594-1CA703070D0F}"/>
    <cellStyle name="Énfasis3 2 2 4" xfId="4909" xr:uid="{00000000-0005-0000-0000-00002D130000}"/>
    <cellStyle name="Énfasis3 2 2 4 2" xfId="4910" xr:uid="{00000000-0005-0000-0000-00002E130000}"/>
    <cellStyle name="Énfasis3 2 2 4 2 2" xfId="9795" xr:uid="{1F8101BE-7A55-4DCC-8011-C61C5FA843E6}"/>
    <cellStyle name="Énfasis3 2 2 4 3" xfId="9794" xr:uid="{58BD11C5-3FA3-4B9E-83FE-60D569D5D394}"/>
    <cellStyle name="Énfasis3 2 2 5" xfId="8234" xr:uid="{1DC7DBF0-FEBA-4BD2-BADB-BA29EC674A89}"/>
    <cellStyle name="Énfasis3 2 3" xfId="4911" xr:uid="{00000000-0005-0000-0000-00002F130000}"/>
    <cellStyle name="Énfasis3 2 3 2" xfId="9796" xr:uid="{E5F22C34-2642-4982-A790-F23A95AE1E09}"/>
    <cellStyle name="Énfasis3 2 4" xfId="4912" xr:uid="{00000000-0005-0000-0000-000030130000}"/>
    <cellStyle name="Énfasis3 2 4 2" xfId="4913" xr:uid="{00000000-0005-0000-0000-000031130000}"/>
    <cellStyle name="Énfasis3 2 4 2 2" xfId="9798" xr:uid="{5C47544B-C993-4FC6-8599-B0E77936E6E7}"/>
    <cellStyle name="Énfasis3 2 4 3" xfId="9797" xr:uid="{02AAF97F-44D7-4A54-8E35-9C3BDC09C569}"/>
    <cellStyle name="Énfasis3 2 5" xfId="4914" xr:uid="{00000000-0005-0000-0000-000032130000}"/>
    <cellStyle name="Énfasis3 2 5 2" xfId="9799" xr:uid="{4F249B3D-E291-4A16-B4CE-26A129916099}"/>
    <cellStyle name="Énfasis3 2 6" xfId="8233" xr:uid="{C9287FA2-EA6B-4787-AA4C-11EB3CA3F94C}"/>
    <cellStyle name="Énfasis3 2_Deuda septiembre_marcos" xfId="1350" xr:uid="{00000000-0005-0000-0000-000046050000}"/>
    <cellStyle name="Énfasis3 3" xfId="3398" xr:uid="{00000000-0005-0000-0000-0000460D0000}"/>
    <cellStyle name="Énfasis3 3 2" xfId="4915" xr:uid="{00000000-0005-0000-0000-000033130000}"/>
    <cellStyle name="Énfasis3 3 2 2" xfId="9800" xr:uid="{4AD12303-5670-4C01-BB96-945FA5ED1750}"/>
    <cellStyle name="Énfasis3 3 3" xfId="4916" xr:uid="{00000000-0005-0000-0000-000034130000}"/>
    <cellStyle name="Énfasis3 3 3 2" xfId="9801" xr:uid="{5AD31914-9C9D-47AA-BE0D-8842C8C8A77F}"/>
    <cellStyle name="Énfasis3 3 4" xfId="8804" xr:uid="{A978E30E-167F-4221-8A56-DFB286AB7779}"/>
    <cellStyle name="Énfasis3 4" xfId="4917" xr:uid="{00000000-0005-0000-0000-000035130000}"/>
    <cellStyle name="Énfasis3 4 2" xfId="4918" xr:uid="{00000000-0005-0000-0000-000036130000}"/>
    <cellStyle name="Énfasis3 4 2 2" xfId="9803" xr:uid="{DE147FFA-BC24-4555-8CB5-15B8196BE5C1}"/>
    <cellStyle name="Énfasis3 4 3" xfId="4919" xr:uid="{00000000-0005-0000-0000-000037130000}"/>
    <cellStyle name="Énfasis3 4 3 2" xfId="9804" xr:uid="{AB1E491F-6AB8-4E43-8167-B2685A830869}"/>
    <cellStyle name="Énfasis3 4 4" xfId="9802" xr:uid="{BA0570DE-C532-4407-B60C-27BF38AF7D7C}"/>
    <cellStyle name="Énfasis3 5" xfId="4920" xr:uid="{00000000-0005-0000-0000-000038130000}"/>
    <cellStyle name="Énfasis3 5 2" xfId="9805" xr:uid="{EEB43C9D-A7C0-40FF-A61E-197D0C487AF0}"/>
    <cellStyle name="Énfasis3 6" xfId="4921" xr:uid="{00000000-0005-0000-0000-000039130000}"/>
    <cellStyle name="Énfasis3 6 2" xfId="9806" xr:uid="{5E421E23-C1B5-47A2-82C3-17F61968FD42}"/>
    <cellStyle name="Énfasis3 7" xfId="4922" xr:uid="{00000000-0005-0000-0000-00003A130000}"/>
    <cellStyle name="Énfasis3 7 2" xfId="9807" xr:uid="{6A6CB1F2-A0F3-43F9-A22C-9B385F163AE6}"/>
    <cellStyle name="Énfasis3 8" xfId="4923" xr:uid="{00000000-0005-0000-0000-00003B130000}"/>
    <cellStyle name="Énfasis3 8 2" xfId="9808" xr:uid="{9C4149A3-4590-4E0D-8DB2-E8FA99A96CEF}"/>
    <cellStyle name="Énfasis3 9" xfId="4924" xr:uid="{00000000-0005-0000-0000-00003C130000}"/>
    <cellStyle name="Énfasis3 9 2" xfId="9809" xr:uid="{C803E60F-FF28-4155-948F-88A29EBB4F3D}"/>
    <cellStyle name="Énfasis4 10" xfId="4925" xr:uid="{00000000-0005-0000-0000-00003D130000}"/>
    <cellStyle name="Énfasis4 10 2" xfId="4926" xr:uid="{00000000-0005-0000-0000-00003E130000}"/>
    <cellStyle name="Énfasis4 10 2 2" xfId="9811" xr:uid="{8A15D347-B6DC-4989-B629-DEAEDA9A2869}"/>
    <cellStyle name="Énfasis4 10 3" xfId="9810" xr:uid="{297F1B37-951A-4CF5-8924-8EFF5AD0C511}"/>
    <cellStyle name="Énfasis4 11" xfId="4927" xr:uid="{00000000-0005-0000-0000-00003F130000}"/>
    <cellStyle name="Énfasis4 11 2" xfId="4928" xr:uid="{00000000-0005-0000-0000-000040130000}"/>
    <cellStyle name="Énfasis4 11 2 2" xfId="9813" xr:uid="{883BAE57-5D01-4650-9800-5AB78DF0FBC5}"/>
    <cellStyle name="Énfasis4 11 3" xfId="9812" xr:uid="{C1942B87-63E9-466A-8819-398750E7DC9E}"/>
    <cellStyle name="Énfasis4 12" xfId="4929" xr:uid="{00000000-0005-0000-0000-000041130000}"/>
    <cellStyle name="Énfasis4 12 2" xfId="4930" xr:uid="{00000000-0005-0000-0000-000042130000}"/>
    <cellStyle name="Énfasis4 12 2 2" xfId="9815" xr:uid="{11EB8806-1E8F-4B09-9AE8-610FFE16AA43}"/>
    <cellStyle name="Énfasis4 12 3" xfId="9814" xr:uid="{3CAD27B0-5268-45AB-8FDF-FC4F69987617}"/>
    <cellStyle name="Énfasis4 13" xfId="4931" xr:uid="{00000000-0005-0000-0000-000043130000}"/>
    <cellStyle name="Énfasis4 13 2" xfId="4932" xr:uid="{00000000-0005-0000-0000-000044130000}"/>
    <cellStyle name="Énfasis4 13 2 2" xfId="9817" xr:uid="{E1229912-DD86-4AD2-9D53-3977F371994D}"/>
    <cellStyle name="Énfasis4 13 3" xfId="9816" xr:uid="{F87EBF4F-D78F-4460-87B6-CFA3BAD959AF}"/>
    <cellStyle name="Énfasis4 14" xfId="4933" xr:uid="{00000000-0005-0000-0000-000045130000}"/>
    <cellStyle name="Énfasis4 14 2" xfId="4934" xr:uid="{00000000-0005-0000-0000-000046130000}"/>
    <cellStyle name="Énfasis4 14 2 2" xfId="9819" xr:uid="{C6C2556C-55AD-4109-BFD6-C61CD1AD7B83}"/>
    <cellStyle name="Énfasis4 14 3" xfId="9818" xr:uid="{AD4CF8EE-9873-4F3C-B3B9-785E21B3C6F1}"/>
    <cellStyle name="Énfasis4 15" xfId="4935" xr:uid="{00000000-0005-0000-0000-000047130000}"/>
    <cellStyle name="Énfasis4 15 2" xfId="9820" xr:uid="{0F33DA06-2756-48C3-AA1F-C162B2889557}"/>
    <cellStyle name="Énfasis4 2" xfId="3399" xr:uid="{00000000-0005-0000-0000-0000470D0000}"/>
    <cellStyle name="Énfasis4 2 2" xfId="4936" xr:uid="{00000000-0005-0000-0000-000048130000}"/>
    <cellStyle name="Énfasis4 2 2 2" xfId="9821" xr:uid="{D48A8968-F539-45BF-A391-6458ECDB7259}"/>
    <cellStyle name="Énfasis4 2 3" xfId="4937" xr:uid="{00000000-0005-0000-0000-000049130000}"/>
    <cellStyle name="Énfasis4 2 3 2" xfId="9822" xr:uid="{B05B40DB-22A5-4594-9733-EB7A05F90BD4}"/>
    <cellStyle name="Énfasis4 2 4" xfId="4938" xr:uid="{00000000-0005-0000-0000-00004A130000}"/>
    <cellStyle name="Énfasis4 2 4 2" xfId="9823" xr:uid="{93D0672E-3D00-4EA7-8FED-56B9676FB2C1}"/>
    <cellStyle name="Énfasis4 2 5" xfId="8805" xr:uid="{61A07D9A-87A6-4E90-9835-BF1B738AE76C}"/>
    <cellStyle name="Énfasis4 3" xfId="3400" xr:uid="{00000000-0005-0000-0000-0000480D0000}"/>
    <cellStyle name="Énfasis4 3 2" xfId="4939" xr:uid="{00000000-0005-0000-0000-00004B130000}"/>
    <cellStyle name="Énfasis4 3 2 2" xfId="9824" xr:uid="{0ADE1379-23FD-4BC5-9E78-4E9FC53789C6}"/>
    <cellStyle name="Énfasis4 3 3" xfId="4940" xr:uid="{00000000-0005-0000-0000-00004C130000}"/>
    <cellStyle name="Énfasis4 3 3 2" xfId="9825" xr:uid="{DB24A99D-5527-4C10-B411-7CCCC43BE5F3}"/>
    <cellStyle name="Énfasis4 3 4" xfId="8806" xr:uid="{7E331FD3-2B09-4C86-AC81-5C81D44C3774}"/>
    <cellStyle name="Énfasis4 4" xfId="4941" xr:uid="{00000000-0005-0000-0000-00004D130000}"/>
    <cellStyle name="Énfasis4 4 2" xfId="4942" xr:uid="{00000000-0005-0000-0000-00004E130000}"/>
    <cellStyle name="Énfasis4 4 2 2" xfId="9827" xr:uid="{2CFB612B-E047-4554-AFCA-E26E401747B8}"/>
    <cellStyle name="Énfasis4 4 3" xfId="4943" xr:uid="{00000000-0005-0000-0000-00004F130000}"/>
    <cellStyle name="Énfasis4 4 3 2" xfId="9828" xr:uid="{6A8B64D8-CC0C-481D-A2F2-9A4D9AD4D770}"/>
    <cellStyle name="Énfasis4 4 4" xfId="9826" xr:uid="{95B9F0EB-EF41-4E7A-864A-4AD31F1E9D92}"/>
    <cellStyle name="Énfasis4 5" xfId="4944" xr:uid="{00000000-0005-0000-0000-000050130000}"/>
    <cellStyle name="Énfasis4 5 2" xfId="9829" xr:uid="{5BAD635A-A364-4DA4-A1B0-1E8131798CDA}"/>
    <cellStyle name="Énfasis4 6" xfId="4945" xr:uid="{00000000-0005-0000-0000-000051130000}"/>
    <cellStyle name="Énfasis4 6 2" xfId="9830" xr:uid="{68EAB071-E0E7-443C-9093-B544E36E9E29}"/>
    <cellStyle name="Énfasis4 7" xfId="4946" xr:uid="{00000000-0005-0000-0000-000052130000}"/>
    <cellStyle name="Énfasis4 7 2" xfId="9831" xr:uid="{2B8C46BC-55C3-49B7-AAEF-A9F133F0970B}"/>
    <cellStyle name="Énfasis4 8" xfId="4947" xr:uid="{00000000-0005-0000-0000-000053130000}"/>
    <cellStyle name="Énfasis4 8 2" xfId="9832" xr:uid="{55A7827F-3381-4F33-B26E-C7DDEADEB602}"/>
    <cellStyle name="Énfasis4 9" xfId="4948" xr:uid="{00000000-0005-0000-0000-000054130000}"/>
    <cellStyle name="Énfasis4 9 2" xfId="9833" xr:uid="{CD63726D-9265-4061-AF4D-259D64ACA64B}"/>
    <cellStyle name="Énfasis5 10" xfId="4949" xr:uid="{00000000-0005-0000-0000-000055130000}"/>
    <cellStyle name="Énfasis5 10 2" xfId="9834" xr:uid="{3A628CBA-52DF-4F1F-9C75-0336B6ABCCA7}"/>
    <cellStyle name="Énfasis5 11" xfId="4950" xr:uid="{00000000-0005-0000-0000-000056130000}"/>
    <cellStyle name="Énfasis5 11 2" xfId="9835" xr:uid="{287CC262-7C30-4049-9E70-5013C2C8DE77}"/>
    <cellStyle name="Énfasis5 12" xfId="4951" xr:uid="{00000000-0005-0000-0000-000057130000}"/>
    <cellStyle name="Énfasis5 12 2" xfId="4952" xr:uid="{00000000-0005-0000-0000-000058130000}"/>
    <cellStyle name="Énfasis5 12 2 2" xfId="9837" xr:uid="{26B97911-83CF-476F-A8FF-9C8B6C8982C0}"/>
    <cellStyle name="Énfasis5 12 3" xfId="9836" xr:uid="{D9EF3B0C-4155-463A-86FC-6DC565C8A2C6}"/>
    <cellStyle name="Énfasis5 13" xfId="4953" xr:uid="{00000000-0005-0000-0000-000059130000}"/>
    <cellStyle name="Énfasis5 13 2" xfId="4954" xr:uid="{00000000-0005-0000-0000-00005A130000}"/>
    <cellStyle name="Énfasis5 13 2 2" xfId="9839" xr:uid="{DF71560C-FDBB-4F62-9B62-E3535653DC97}"/>
    <cellStyle name="Énfasis5 13 3" xfId="9838" xr:uid="{3E1859C0-7F15-4F8E-8711-DEF805B72103}"/>
    <cellStyle name="Énfasis5 14" xfId="4955" xr:uid="{00000000-0005-0000-0000-00005B130000}"/>
    <cellStyle name="Énfasis5 14 2" xfId="4956" xr:uid="{00000000-0005-0000-0000-00005C130000}"/>
    <cellStyle name="Énfasis5 14 2 2" xfId="9841" xr:uid="{62D0C443-9B4F-4209-AEF7-009239710808}"/>
    <cellStyle name="Énfasis5 14 3" xfId="9840" xr:uid="{B6C2C5A9-E71F-4936-BA22-1E5949441574}"/>
    <cellStyle name="Énfasis5 15" xfId="4957" xr:uid="{00000000-0005-0000-0000-00005D130000}"/>
    <cellStyle name="Énfasis5 15 2" xfId="4958" xr:uid="{00000000-0005-0000-0000-00005E130000}"/>
    <cellStyle name="Énfasis5 15 2 2" xfId="9843" xr:uid="{F9F805EB-0937-4CA9-B9E0-5BD7F3D6D823}"/>
    <cellStyle name="Énfasis5 15 3" xfId="9842" xr:uid="{55DAE782-A418-47F7-8C24-16B1AA8EE811}"/>
    <cellStyle name="Énfasis5 16" xfId="4959" xr:uid="{00000000-0005-0000-0000-00005F130000}"/>
    <cellStyle name="Énfasis5 16 2" xfId="4960" xr:uid="{00000000-0005-0000-0000-000060130000}"/>
    <cellStyle name="Énfasis5 16 2 2" xfId="9845" xr:uid="{2ACC5C1F-2010-4F4B-A76E-7CF3D8D5DDAB}"/>
    <cellStyle name="Énfasis5 16 3" xfId="9844" xr:uid="{B9DEE081-7625-4748-9020-9B00FE8110B5}"/>
    <cellStyle name="Énfasis5 17" xfId="4961" xr:uid="{00000000-0005-0000-0000-000061130000}"/>
    <cellStyle name="Énfasis5 17 2" xfId="9846" xr:uid="{A9948BF7-F91C-4436-B129-805549E8DB6C}"/>
    <cellStyle name="Énfasis5 2" xfId="1351" xr:uid="{00000000-0005-0000-0000-000047050000}"/>
    <cellStyle name="Énfasis5 2 2" xfId="1352" xr:uid="{00000000-0005-0000-0000-000048050000}"/>
    <cellStyle name="Énfasis5 2 2 2" xfId="4962" xr:uid="{00000000-0005-0000-0000-000062130000}"/>
    <cellStyle name="Énfasis5 2 2 2 2" xfId="9847" xr:uid="{EFF33602-B6E8-49D3-96B3-1179751DFD55}"/>
    <cellStyle name="Énfasis5 2 2 3" xfId="4963" xr:uid="{00000000-0005-0000-0000-000063130000}"/>
    <cellStyle name="Énfasis5 2 2 3 2" xfId="9848" xr:uid="{32A5012F-67A7-4F79-8F2D-B4C994FE8E70}"/>
    <cellStyle name="Énfasis5 2 2 4" xfId="4964" xr:uid="{00000000-0005-0000-0000-000064130000}"/>
    <cellStyle name="Énfasis5 2 2 4 2" xfId="4965" xr:uid="{00000000-0005-0000-0000-000065130000}"/>
    <cellStyle name="Énfasis5 2 2 4 2 2" xfId="9850" xr:uid="{60081E0D-2596-402B-8E09-8B2E00A8E5F4}"/>
    <cellStyle name="Énfasis5 2 2 4 3" xfId="9849" xr:uid="{367B2F2D-1F7F-4960-BEFA-A9D7C53A132C}"/>
    <cellStyle name="Énfasis5 2 2 5" xfId="8236" xr:uid="{A70B18AC-6962-498A-A7BA-323B7D736335}"/>
    <cellStyle name="Énfasis5 2 3" xfId="4966" xr:uid="{00000000-0005-0000-0000-000066130000}"/>
    <cellStyle name="Énfasis5 2 3 2" xfId="9851" xr:uid="{C7485C8E-16C3-45BF-B030-E0BC74FAB9E8}"/>
    <cellStyle name="Énfasis5 2 4" xfId="4967" xr:uid="{00000000-0005-0000-0000-000067130000}"/>
    <cellStyle name="Énfasis5 2 4 2" xfId="4968" xr:uid="{00000000-0005-0000-0000-000068130000}"/>
    <cellStyle name="Énfasis5 2 4 2 2" xfId="9853" xr:uid="{BA5F4310-1D32-4E42-BD00-945F4B3E11D9}"/>
    <cellStyle name="Énfasis5 2 4 3" xfId="9852" xr:uid="{D271A572-EA92-4BD8-9B09-D9773A777E9C}"/>
    <cellStyle name="Énfasis5 2 5" xfId="4969" xr:uid="{00000000-0005-0000-0000-000069130000}"/>
    <cellStyle name="Énfasis5 2 5 2" xfId="9854" xr:uid="{08E53E2A-2ED3-4F51-800D-94E901794BD3}"/>
    <cellStyle name="Énfasis5 2 6" xfId="8235" xr:uid="{C2380970-BCDC-407F-BBB7-C515339F5F65}"/>
    <cellStyle name="Énfasis5 2_Deuda septiembre_marcos" xfId="1353" xr:uid="{00000000-0005-0000-0000-000049050000}"/>
    <cellStyle name="Énfasis5 3" xfId="1354" xr:uid="{00000000-0005-0000-0000-00004A050000}"/>
    <cellStyle name="Énfasis5 3 2" xfId="8237" xr:uid="{B8F4C3AB-6F69-45D7-A9DA-FAF2FBD28E47}"/>
    <cellStyle name="Énfasis5 4" xfId="4970" xr:uid="{00000000-0005-0000-0000-00006A130000}"/>
    <cellStyle name="Énfasis5 4 2" xfId="4971" xr:uid="{00000000-0005-0000-0000-00006B130000}"/>
    <cellStyle name="Énfasis5 4 2 2" xfId="9856" xr:uid="{70E7E2B7-8DCE-4D93-8326-203D7330F991}"/>
    <cellStyle name="Énfasis5 4 3" xfId="4972" xr:uid="{00000000-0005-0000-0000-00006C130000}"/>
    <cellStyle name="Énfasis5 4 3 2" xfId="9857" xr:uid="{B91A45BE-9359-491B-8EBB-5CA3E6E55EDF}"/>
    <cellStyle name="Énfasis5 4 4" xfId="9855" xr:uid="{9A30F1DC-7478-49A4-B558-9B1555F01ACF}"/>
    <cellStyle name="Énfasis5 5" xfId="4973" xr:uid="{00000000-0005-0000-0000-00006D130000}"/>
    <cellStyle name="Énfasis5 5 2" xfId="4974" xr:uid="{00000000-0005-0000-0000-00006E130000}"/>
    <cellStyle name="Énfasis5 5 2 2" xfId="9859" xr:uid="{D3DD05B1-10A9-4050-911F-82BFA6C31DA0}"/>
    <cellStyle name="Énfasis5 5 3" xfId="4975" xr:uid="{00000000-0005-0000-0000-00006F130000}"/>
    <cellStyle name="Énfasis5 5 3 2" xfId="9860" xr:uid="{46948507-7BC4-4730-B5D9-B0932206E153}"/>
    <cellStyle name="Énfasis5 5 4" xfId="9858" xr:uid="{7B1FFDF7-6C01-40A3-A637-548227E944B7}"/>
    <cellStyle name="Énfasis5 6" xfId="4976" xr:uid="{00000000-0005-0000-0000-000070130000}"/>
    <cellStyle name="Énfasis5 6 2" xfId="9861" xr:uid="{1BB5CA11-5691-416A-90F1-81F5C339A162}"/>
    <cellStyle name="Énfasis5 7" xfId="4977" xr:uid="{00000000-0005-0000-0000-000071130000}"/>
    <cellStyle name="Énfasis5 7 2" xfId="9862" xr:uid="{FB1136ED-7420-4420-8FCB-E7016BE8C296}"/>
    <cellStyle name="Énfasis5 8" xfId="4978" xr:uid="{00000000-0005-0000-0000-000072130000}"/>
    <cellStyle name="Énfasis5 8 2" xfId="9863" xr:uid="{D7BDCF71-204B-45BD-9597-6854398173CF}"/>
    <cellStyle name="Énfasis5 9" xfId="4979" xr:uid="{00000000-0005-0000-0000-000073130000}"/>
    <cellStyle name="Énfasis5 9 2" xfId="9864" xr:uid="{9CD0CAF6-45A7-49B9-995C-2E2F009C76AB}"/>
    <cellStyle name="Énfasis6 10" xfId="4980" xr:uid="{00000000-0005-0000-0000-000074130000}"/>
    <cellStyle name="Énfasis6 10 2" xfId="4981" xr:uid="{00000000-0005-0000-0000-000075130000}"/>
    <cellStyle name="Énfasis6 10 2 2" xfId="9866" xr:uid="{4B86A8B9-CE6F-4328-A14B-53D4351E796C}"/>
    <cellStyle name="Énfasis6 10 3" xfId="9865" xr:uid="{E7B59902-8B58-4B74-8AF6-3CABDCB9123D}"/>
    <cellStyle name="Énfasis6 11" xfId="4982" xr:uid="{00000000-0005-0000-0000-000076130000}"/>
    <cellStyle name="Énfasis6 11 2" xfId="4983" xr:uid="{00000000-0005-0000-0000-000077130000}"/>
    <cellStyle name="Énfasis6 11 2 2" xfId="9868" xr:uid="{58450C31-0ADA-4CCF-8414-410F9BC7EC16}"/>
    <cellStyle name="Énfasis6 11 3" xfId="9867" xr:uid="{6D647898-1CEC-4684-B6F0-9C8EC3334007}"/>
    <cellStyle name="Énfasis6 12" xfId="4984" xr:uid="{00000000-0005-0000-0000-000078130000}"/>
    <cellStyle name="Énfasis6 12 2" xfId="4985" xr:uid="{00000000-0005-0000-0000-000079130000}"/>
    <cellStyle name="Énfasis6 12 2 2" xfId="9870" xr:uid="{64BC2F53-2FC5-4BEB-B738-9C1A69B0C437}"/>
    <cellStyle name="Énfasis6 12 3" xfId="9869" xr:uid="{A8F47E27-BFA3-42C5-8A34-E936EC8A249B}"/>
    <cellStyle name="Énfasis6 13" xfId="4986" xr:uid="{00000000-0005-0000-0000-00007A130000}"/>
    <cellStyle name="Énfasis6 13 2" xfId="4987" xr:uid="{00000000-0005-0000-0000-00007B130000}"/>
    <cellStyle name="Énfasis6 13 2 2" xfId="9872" xr:uid="{CE8A5205-A3FC-4C56-8823-47D3D7867410}"/>
    <cellStyle name="Énfasis6 13 3" xfId="9871" xr:uid="{B7ECED00-2CDB-49D0-B67A-02E018F02F16}"/>
    <cellStyle name="Énfasis6 14" xfId="4988" xr:uid="{00000000-0005-0000-0000-00007C130000}"/>
    <cellStyle name="Énfasis6 14 2" xfId="4989" xr:uid="{00000000-0005-0000-0000-00007D130000}"/>
    <cellStyle name="Énfasis6 14 2 2" xfId="9874" xr:uid="{4CBDE96D-A3FA-4A6D-9D05-FCB2B168AF67}"/>
    <cellStyle name="Énfasis6 14 3" xfId="9873" xr:uid="{272E6CB5-2677-4423-8B06-4C625C8ACEA7}"/>
    <cellStyle name="Énfasis6 15" xfId="4990" xr:uid="{00000000-0005-0000-0000-00007E130000}"/>
    <cellStyle name="Énfasis6 15 2" xfId="9875" xr:uid="{D80A7A66-5783-415B-8C2D-11761ABFC450}"/>
    <cellStyle name="Énfasis6 2" xfId="3401" xr:uid="{00000000-0005-0000-0000-0000490D0000}"/>
    <cellStyle name="Énfasis6 2 2" xfId="4991" xr:uid="{00000000-0005-0000-0000-00007F130000}"/>
    <cellStyle name="Énfasis6 2 2 2" xfId="9876" xr:uid="{12481FB2-E287-4D6B-9CB6-CAFED9DABCA8}"/>
    <cellStyle name="Énfasis6 2 3" xfId="4992" xr:uid="{00000000-0005-0000-0000-000080130000}"/>
    <cellStyle name="Énfasis6 2 3 2" xfId="9877" xr:uid="{DBD26142-759B-4630-BF49-19A555E6352D}"/>
    <cellStyle name="Énfasis6 2 4" xfId="4993" xr:uid="{00000000-0005-0000-0000-000081130000}"/>
    <cellStyle name="Énfasis6 2 4 2" xfId="9878" xr:uid="{CEF2003D-E299-40AE-A3B2-C3B3388D9193}"/>
    <cellStyle name="Énfasis6 2 5" xfId="8807" xr:uid="{BE3DBCA1-3A4C-4F24-A667-E7745E248EB3}"/>
    <cellStyle name="Énfasis6 3" xfId="3402" xr:uid="{00000000-0005-0000-0000-00004A0D0000}"/>
    <cellStyle name="Énfasis6 3 2" xfId="4994" xr:uid="{00000000-0005-0000-0000-000082130000}"/>
    <cellStyle name="Énfasis6 3 2 2" xfId="9879" xr:uid="{34DF4A65-87E9-4DF4-960C-9AE7F4A4A023}"/>
    <cellStyle name="Énfasis6 3 3" xfId="4995" xr:uid="{00000000-0005-0000-0000-000083130000}"/>
    <cellStyle name="Énfasis6 3 3 2" xfId="9880" xr:uid="{2BE0BD28-2833-4023-AD6D-447956667F6F}"/>
    <cellStyle name="Énfasis6 3 4" xfId="8808" xr:uid="{2BF9D7FF-B0F5-4A51-8B24-5BC9342EDE39}"/>
    <cellStyle name="Énfasis6 4" xfId="4996" xr:uid="{00000000-0005-0000-0000-000084130000}"/>
    <cellStyle name="Énfasis6 4 2" xfId="4997" xr:uid="{00000000-0005-0000-0000-000085130000}"/>
    <cellStyle name="Énfasis6 4 2 2" xfId="9882" xr:uid="{905C8559-4944-4A4E-9893-0F9D151CD27F}"/>
    <cellStyle name="Énfasis6 4 3" xfId="4998" xr:uid="{00000000-0005-0000-0000-000086130000}"/>
    <cellStyle name="Énfasis6 4 3 2" xfId="9883" xr:uid="{1B363085-D213-4EFA-8690-8466679677B7}"/>
    <cellStyle name="Énfasis6 4 4" xfId="9881" xr:uid="{656A0949-0837-4A84-AAB4-DA7F70029F0E}"/>
    <cellStyle name="Énfasis6 5" xfId="4999" xr:uid="{00000000-0005-0000-0000-000087130000}"/>
    <cellStyle name="Énfasis6 5 2" xfId="9884" xr:uid="{1BCBB878-2B59-4D00-AB6B-B113039B0AD9}"/>
    <cellStyle name="Énfasis6 6" xfId="5000" xr:uid="{00000000-0005-0000-0000-000088130000}"/>
    <cellStyle name="Énfasis6 6 2" xfId="9885" xr:uid="{43BC75F4-2B8A-454C-B823-294F466BFA5F}"/>
    <cellStyle name="Énfasis6 7" xfId="5001" xr:uid="{00000000-0005-0000-0000-000089130000}"/>
    <cellStyle name="Énfasis6 7 2" xfId="9886" xr:uid="{3B130F7D-014A-4979-92DE-6675405979FC}"/>
    <cellStyle name="Énfasis6 8" xfId="5002" xr:uid="{00000000-0005-0000-0000-00008A130000}"/>
    <cellStyle name="Énfasis6 8 2" xfId="9887" xr:uid="{A98C22C7-F7D1-4AF6-89E8-7C3A5AF189B6}"/>
    <cellStyle name="Énfasis6 9" xfId="5003" xr:uid="{00000000-0005-0000-0000-00008B130000}"/>
    <cellStyle name="Énfasis6 9 2" xfId="9888" xr:uid="{2072F58B-9CEA-4CD0-90CB-984D7C814BF6}"/>
    <cellStyle name="Entrada 10" xfId="5004" xr:uid="{00000000-0005-0000-0000-00008C130000}"/>
    <cellStyle name="Entrada 10 2" xfId="5005" xr:uid="{00000000-0005-0000-0000-00008D130000}"/>
    <cellStyle name="Entrada 10 2 2" xfId="9890" xr:uid="{36C3A6AE-EA7A-4436-94DA-2BA6AA1A3F19}"/>
    <cellStyle name="Entrada 10 3" xfId="9889" xr:uid="{C7D54B53-6BD7-4FC8-ACAE-7026C5A4047A}"/>
    <cellStyle name="Entrada 11" xfId="5006" xr:uid="{00000000-0005-0000-0000-00008E130000}"/>
    <cellStyle name="Entrada 11 2" xfId="5007" xr:uid="{00000000-0005-0000-0000-00008F130000}"/>
    <cellStyle name="Entrada 11 2 2" xfId="9892" xr:uid="{16D95FE3-6EAC-4C1E-A45F-D20182153DC0}"/>
    <cellStyle name="Entrada 11 3" xfId="9891" xr:uid="{D8E2BE53-62ED-4C7D-8162-FA073D8A2501}"/>
    <cellStyle name="Entrada 12" xfId="5008" xr:uid="{00000000-0005-0000-0000-000090130000}"/>
    <cellStyle name="Entrada 12 2" xfId="5009" xr:uid="{00000000-0005-0000-0000-000091130000}"/>
    <cellStyle name="Entrada 12 2 2" xfId="9894" xr:uid="{F85A1352-375A-4D11-AF50-CAE5A9AD56BA}"/>
    <cellStyle name="Entrada 12 3" xfId="9893" xr:uid="{96B68FD5-2DEA-4507-8CD0-261FE9E3C14B}"/>
    <cellStyle name="Entrada 13" xfId="5010" xr:uid="{00000000-0005-0000-0000-000092130000}"/>
    <cellStyle name="Entrada 13 2" xfId="5011" xr:uid="{00000000-0005-0000-0000-000093130000}"/>
    <cellStyle name="Entrada 13 2 2" xfId="9896" xr:uid="{3AA8E98B-172A-41DF-8E79-01E9BAB01DB5}"/>
    <cellStyle name="Entrada 13 3" xfId="9895" xr:uid="{851FA69F-CA57-4F78-91BE-104E5133FC04}"/>
    <cellStyle name="Entrada 14" xfId="5012" xr:uid="{00000000-0005-0000-0000-000094130000}"/>
    <cellStyle name="Entrada 14 2" xfId="5013" xr:uid="{00000000-0005-0000-0000-000095130000}"/>
    <cellStyle name="Entrada 14 2 2" xfId="9898" xr:uid="{41C808AF-7FE5-4C52-95E3-C3DC242698CE}"/>
    <cellStyle name="Entrada 14 3" xfId="9897" xr:uid="{135F9AE6-B6C4-41D7-96B9-78015DD04B0D}"/>
    <cellStyle name="Entrada 15" xfId="5014" xr:uid="{00000000-0005-0000-0000-000096130000}"/>
    <cellStyle name="Entrada 15 2" xfId="9899" xr:uid="{8C0DF5C2-1850-4629-8C5B-D9FC15FEF5D6}"/>
    <cellStyle name="Entrada 2" xfId="3403" xr:uid="{00000000-0005-0000-0000-00004B0D0000}"/>
    <cellStyle name="Entrada 2 2" xfId="5015" xr:uid="{00000000-0005-0000-0000-000097130000}"/>
    <cellStyle name="Entrada 2 2 2" xfId="9900" xr:uid="{E4DE0432-1ECA-4B76-A858-F92FF290B4B9}"/>
    <cellStyle name="Entrada 2 3" xfId="5016" xr:uid="{00000000-0005-0000-0000-000098130000}"/>
    <cellStyle name="Entrada 2 3 2" xfId="9901" xr:uid="{7FFDB47E-4753-49ED-B0DA-9B45CBF2E0BA}"/>
    <cellStyle name="Entrada 2 4" xfId="5017" xr:uid="{00000000-0005-0000-0000-000099130000}"/>
    <cellStyle name="Entrada 2 4 2" xfId="9902" xr:uid="{BA6A000C-FE0C-4F11-B833-EDDEAF02FC7F}"/>
    <cellStyle name="Entrada 2 5" xfId="8809" xr:uid="{09CA9131-3D8C-4639-BE34-88D11EF91217}"/>
    <cellStyle name="Entrada 3" xfId="3404" xr:uid="{00000000-0005-0000-0000-00004C0D0000}"/>
    <cellStyle name="Entrada 3 2" xfId="5018" xr:uid="{00000000-0005-0000-0000-00009A130000}"/>
    <cellStyle name="Entrada 3 2 2" xfId="9903" xr:uid="{656C1523-2FAC-44AD-92F4-8C2E24250A93}"/>
    <cellStyle name="Entrada 3 3" xfId="5019" xr:uid="{00000000-0005-0000-0000-00009B130000}"/>
    <cellStyle name="Entrada 3 3 2" xfId="9904" xr:uid="{E0C619AC-E894-443E-99DF-1A2E3DEB508C}"/>
    <cellStyle name="Entrada 3 4" xfId="8810" xr:uid="{7D1C5B68-DA8B-41C9-83C5-E71914DC8823}"/>
    <cellStyle name="Entrada 4" xfId="5020" xr:uid="{00000000-0005-0000-0000-00009C130000}"/>
    <cellStyle name="Entrada 4 2" xfId="5021" xr:uid="{00000000-0005-0000-0000-00009D130000}"/>
    <cellStyle name="Entrada 4 2 2" xfId="9906" xr:uid="{2DE62A35-B46B-4324-8100-039DFB3375B1}"/>
    <cellStyle name="Entrada 4 3" xfId="5022" xr:uid="{00000000-0005-0000-0000-00009E130000}"/>
    <cellStyle name="Entrada 4 3 2" xfId="9907" xr:uid="{71E934ED-7C9E-4A58-9E03-30501EC082C7}"/>
    <cellStyle name="Entrada 4 4" xfId="9905" xr:uid="{E0BC076C-9A74-4BDE-B267-465A4F0C8577}"/>
    <cellStyle name="Entrada 5" xfId="5023" xr:uid="{00000000-0005-0000-0000-00009F130000}"/>
    <cellStyle name="Entrada 5 2" xfId="9908" xr:uid="{14755D55-0D37-408F-9E07-420DD6B92B3B}"/>
    <cellStyle name="Entrada 6" xfId="5024" xr:uid="{00000000-0005-0000-0000-0000A0130000}"/>
    <cellStyle name="Entrada 6 2" xfId="9909" xr:uid="{34A9A6A1-DF34-41CC-8335-8E19CC67DF19}"/>
    <cellStyle name="Entrada 7" xfId="5025" xr:uid="{00000000-0005-0000-0000-0000A1130000}"/>
    <cellStyle name="Entrada 7 2" xfId="9910" xr:uid="{D8479C92-33E9-4F67-A235-B7E5CFDECA7A}"/>
    <cellStyle name="Entrada 8" xfId="5026" xr:uid="{00000000-0005-0000-0000-0000A2130000}"/>
    <cellStyle name="Entrada 8 2" xfId="9911" xr:uid="{BD79F222-E91C-4875-8970-0A2433EF5807}"/>
    <cellStyle name="Entrada 9" xfId="5027" xr:uid="{00000000-0005-0000-0000-0000A3130000}"/>
    <cellStyle name="Entrada 9 2" xfId="9912" xr:uid="{F5D18C6E-8185-4B60-A6B4-E173DF6ECED4}"/>
    <cellStyle name="EPMLargeKeyFigure" xfId="30" xr:uid="{00000000-0005-0000-0000-00001E000000}"/>
    <cellStyle name="EPMUnrecognizedMember" xfId="29" xr:uid="{00000000-0005-0000-0000-00001D000000}"/>
    <cellStyle name="Estilo 1" xfId="1355" xr:uid="{00000000-0005-0000-0000-00004B050000}"/>
    <cellStyle name="Estilo 1 2" xfId="1356" xr:uid="{00000000-0005-0000-0000-00004C050000}"/>
    <cellStyle name="Estilo 1 2 2" xfId="1357" xr:uid="{00000000-0005-0000-0000-00004D050000}"/>
    <cellStyle name="Estilo 1 2 2 2" xfId="5028" xr:uid="{00000000-0005-0000-0000-0000A4130000}"/>
    <cellStyle name="Estilo 1 2 3" xfId="1358" xr:uid="{00000000-0005-0000-0000-00004E050000}"/>
    <cellStyle name="Estilo 1 2 3 2" xfId="5029" xr:uid="{00000000-0005-0000-0000-0000A5130000}"/>
    <cellStyle name="Estilo 1 2 4" xfId="1359" xr:uid="{00000000-0005-0000-0000-00004F050000}"/>
    <cellStyle name="Estilo 1 2 4 2" xfId="5030" xr:uid="{00000000-0005-0000-0000-0000A6130000}"/>
    <cellStyle name="Estilo 1 2 5" xfId="1360" xr:uid="{00000000-0005-0000-0000-000050050000}"/>
    <cellStyle name="Estilo 1 2 5 2" xfId="5031" xr:uid="{00000000-0005-0000-0000-0000A7130000}"/>
    <cellStyle name="Estilo 1 2 6" xfId="1361" xr:uid="{00000000-0005-0000-0000-000051050000}"/>
    <cellStyle name="Estilo 1 2 6 2" xfId="5032" xr:uid="{00000000-0005-0000-0000-0000A8130000}"/>
    <cellStyle name="Estilo 1 2 7" xfId="1362" xr:uid="{00000000-0005-0000-0000-000052050000}"/>
    <cellStyle name="Estilo 1 2 7 2" xfId="5033" xr:uid="{00000000-0005-0000-0000-0000A9130000}"/>
    <cellStyle name="Estilo 1 2 8" xfId="1363" xr:uid="{00000000-0005-0000-0000-000053050000}"/>
    <cellStyle name="Estilo 1 2_ActiFijos" xfId="1364" xr:uid="{00000000-0005-0000-0000-000054050000}"/>
    <cellStyle name="Estilo 1 3" xfId="1365" xr:uid="{00000000-0005-0000-0000-000055050000}"/>
    <cellStyle name="Estilo 1 3 2" xfId="1366" xr:uid="{00000000-0005-0000-0000-000056050000}"/>
    <cellStyle name="Estilo 1 3 2 2" xfId="5034" xr:uid="{00000000-0005-0000-0000-0000AA130000}"/>
    <cellStyle name="Estilo 1 3 3" xfId="1367" xr:uid="{00000000-0005-0000-0000-000057050000}"/>
    <cellStyle name="Estilo 1 3 3 2" xfId="5035" xr:uid="{00000000-0005-0000-0000-0000AB130000}"/>
    <cellStyle name="Estilo 1 3 4" xfId="1368" xr:uid="{00000000-0005-0000-0000-000058050000}"/>
    <cellStyle name="Estilo 1 3 4 2" xfId="5036" xr:uid="{00000000-0005-0000-0000-0000AC130000}"/>
    <cellStyle name="Estilo 1 3 5" xfId="1369" xr:uid="{00000000-0005-0000-0000-000059050000}"/>
    <cellStyle name="Estilo 1 3 5 2" xfId="5037" xr:uid="{00000000-0005-0000-0000-0000AD130000}"/>
    <cellStyle name="Estilo 1 3 6" xfId="1370" xr:uid="{00000000-0005-0000-0000-00005A050000}"/>
    <cellStyle name="Estilo 1 3 6 2" xfId="5038" xr:uid="{00000000-0005-0000-0000-0000AE130000}"/>
    <cellStyle name="Estilo 1 3 7" xfId="1371" xr:uid="{00000000-0005-0000-0000-00005B050000}"/>
    <cellStyle name="Estilo 1 3 8" xfId="1372" xr:uid="{00000000-0005-0000-0000-00005C050000}"/>
    <cellStyle name="Estilo 1 3_ActiFijos" xfId="1373" xr:uid="{00000000-0005-0000-0000-00005D050000}"/>
    <cellStyle name="Estilo 1 4" xfId="1374" xr:uid="{00000000-0005-0000-0000-00005E050000}"/>
    <cellStyle name="Estilo 1 4 2" xfId="1375" xr:uid="{00000000-0005-0000-0000-00005F050000}"/>
    <cellStyle name="Estilo 1 4 2 2" xfId="5039" xr:uid="{00000000-0005-0000-0000-0000AF130000}"/>
    <cellStyle name="Estilo 1 4 3" xfId="1376" xr:uid="{00000000-0005-0000-0000-000060050000}"/>
    <cellStyle name="Estilo 1 4 3 2" xfId="5040" xr:uid="{00000000-0005-0000-0000-0000B0130000}"/>
    <cellStyle name="Estilo 1 4 4" xfId="1377" xr:uid="{00000000-0005-0000-0000-000061050000}"/>
    <cellStyle name="Estilo 1 4 4 2" xfId="5041" xr:uid="{00000000-0005-0000-0000-0000B1130000}"/>
    <cellStyle name="Estilo 1 4 5" xfId="1378" xr:uid="{00000000-0005-0000-0000-000062050000}"/>
    <cellStyle name="Estilo 1 4 5 2" xfId="5042" xr:uid="{00000000-0005-0000-0000-0000B2130000}"/>
    <cellStyle name="Estilo 1 4 6" xfId="1379" xr:uid="{00000000-0005-0000-0000-000063050000}"/>
    <cellStyle name="Estilo 1 4 6 2" xfId="5043" xr:uid="{00000000-0005-0000-0000-0000B3130000}"/>
    <cellStyle name="Estilo 1 4 7" xfId="1380" xr:uid="{00000000-0005-0000-0000-000064050000}"/>
    <cellStyle name="Estilo 1 4 8" xfId="1381" xr:uid="{00000000-0005-0000-0000-000065050000}"/>
    <cellStyle name="Estilo 1 4_ActiFijos" xfId="1382" xr:uid="{00000000-0005-0000-0000-000066050000}"/>
    <cellStyle name="Estilo 1 5" xfId="1383" xr:uid="{00000000-0005-0000-0000-000067050000}"/>
    <cellStyle name="Estilo 1 5 2" xfId="1384" xr:uid="{00000000-0005-0000-0000-000068050000}"/>
    <cellStyle name="Estilo 1 5 2 2" xfId="3785" xr:uid="{00000000-0005-0000-0000-0000C90E0000}"/>
    <cellStyle name="Estilo 1 5 3" xfId="1385" xr:uid="{00000000-0005-0000-0000-000069050000}"/>
    <cellStyle name="Estilo 1 5 3 2" xfId="3786" xr:uid="{00000000-0005-0000-0000-0000CA0E0000}"/>
    <cellStyle name="Estilo 1 5 4" xfId="1386" xr:uid="{00000000-0005-0000-0000-00006A050000}"/>
    <cellStyle name="Estilo 1 5 4 2" xfId="3787" xr:uid="{00000000-0005-0000-0000-0000CB0E0000}"/>
    <cellStyle name="Estilo 1 5 5" xfId="1387" xr:uid="{00000000-0005-0000-0000-00006B050000}"/>
    <cellStyle name="Estilo 1 5 5 2" xfId="3788" xr:uid="{00000000-0005-0000-0000-0000CC0E0000}"/>
    <cellStyle name="Estilo 1 5 6" xfId="3784" xr:uid="{00000000-0005-0000-0000-0000C80E0000}"/>
    <cellStyle name="Estilo 1 6" xfId="5044" xr:uid="{00000000-0005-0000-0000-0000B4130000}"/>
    <cellStyle name="Estilo 1_Bases_Generales" xfId="1388" xr:uid="{00000000-0005-0000-0000-00006C050000}"/>
    <cellStyle name="Estilo 10" xfId="3405" xr:uid="{00000000-0005-0000-0000-00004D0D0000}"/>
    <cellStyle name="Estilo 11" xfId="3406" xr:uid="{00000000-0005-0000-0000-00004E0D0000}"/>
    <cellStyle name="Estilo 12" xfId="3407" xr:uid="{00000000-0005-0000-0000-00004F0D0000}"/>
    <cellStyle name="Estilo 13" xfId="3408" xr:uid="{00000000-0005-0000-0000-0000500D0000}"/>
    <cellStyle name="Estilo 2" xfId="1389" xr:uid="{00000000-0005-0000-0000-00006D050000}"/>
    <cellStyle name="Estilo 2 2" xfId="8238" xr:uid="{E98183AA-72D8-4E0D-A2F3-82AAA60B84BA}"/>
    <cellStyle name="Estilo 3" xfId="1390" xr:uid="{00000000-0005-0000-0000-00006E050000}"/>
    <cellStyle name="Estilo 3 2" xfId="5045" xr:uid="{00000000-0005-0000-0000-0000B5130000}"/>
    <cellStyle name="Estilo 3 3" xfId="8239" xr:uid="{729D505F-1B24-4CE0-95D2-FFE42025416B}"/>
    <cellStyle name="Estilo 4" xfId="1391" xr:uid="{00000000-0005-0000-0000-00006F050000}"/>
    <cellStyle name="Estilo 4 2" xfId="5046" xr:uid="{00000000-0005-0000-0000-0000B6130000}"/>
    <cellStyle name="Estilo 4 3" xfId="8240" xr:uid="{FC07E53D-CE68-471E-ACAB-EFAB5776B6D8}"/>
    <cellStyle name="Estilo 5" xfId="1392" xr:uid="{00000000-0005-0000-0000-000070050000}"/>
    <cellStyle name="Estilo 5 2" xfId="5047" xr:uid="{00000000-0005-0000-0000-0000B7130000}"/>
    <cellStyle name="Estilo 6" xfId="1393" xr:uid="{00000000-0005-0000-0000-000071050000}"/>
    <cellStyle name="Estilo 7" xfId="1394" xr:uid="{00000000-0005-0000-0000-000072050000}"/>
    <cellStyle name="Estilo 8" xfId="1395" xr:uid="{00000000-0005-0000-0000-000073050000}"/>
    <cellStyle name="Estilo 9" xfId="1396" xr:uid="{00000000-0005-0000-0000-000074050000}"/>
    <cellStyle name="Euro" xfId="1397" xr:uid="{00000000-0005-0000-0000-000075050000}"/>
    <cellStyle name="Euro 2" xfId="1398" xr:uid="{00000000-0005-0000-0000-000076050000}"/>
    <cellStyle name="Euro 2 10" xfId="8241" xr:uid="{BEC3719F-E0D1-45DF-B0C2-6B2532A47663}"/>
    <cellStyle name="Euro 2 2" xfId="1399" xr:uid="{00000000-0005-0000-0000-000077050000}"/>
    <cellStyle name="Euro 2 2 2" xfId="8242" xr:uid="{BB4482FA-06F8-4048-8C61-1EAE1C3DE83F}"/>
    <cellStyle name="Euro 2 3" xfId="1400" xr:uid="{00000000-0005-0000-0000-000078050000}"/>
    <cellStyle name="Euro 2 3 2" xfId="8243" xr:uid="{72864E3E-B08E-43F9-85F2-432B1063ADB5}"/>
    <cellStyle name="Euro 2 4" xfId="1401" xr:uid="{00000000-0005-0000-0000-000079050000}"/>
    <cellStyle name="Euro 2 4 2" xfId="8244" xr:uid="{C469F89F-B5AE-4999-BE0D-CD318177B11F}"/>
    <cellStyle name="Euro 2 5" xfId="1402" xr:uid="{00000000-0005-0000-0000-00007A050000}"/>
    <cellStyle name="Euro 2 5 2" xfId="8245" xr:uid="{35F70AF2-CEFC-43CF-86AA-34E7182BF779}"/>
    <cellStyle name="Euro 2 6" xfId="1403" xr:uid="{00000000-0005-0000-0000-00007B050000}"/>
    <cellStyle name="Euro 2 6 2" xfId="8246" xr:uid="{7E64DEAF-F8BF-492F-9811-10A00DC13D1B}"/>
    <cellStyle name="Euro 2 7" xfId="1404" xr:uid="{00000000-0005-0000-0000-00007C050000}"/>
    <cellStyle name="Euro 2 7 2" xfId="8247" xr:uid="{4B6FCB6E-59DA-4991-9FBA-E16EF25A3483}"/>
    <cellStyle name="Euro 2 8" xfId="1405" xr:uid="{00000000-0005-0000-0000-00007D050000}"/>
    <cellStyle name="Euro 2 8 2" xfId="8248" xr:uid="{0D1D834F-AF40-4E88-9639-1051824CFDB0}"/>
    <cellStyle name="Euro 2 9" xfId="5048" xr:uid="{00000000-0005-0000-0000-0000B8130000}"/>
    <cellStyle name="Euro 3" xfId="1406" xr:uid="{00000000-0005-0000-0000-00007E050000}"/>
    <cellStyle name="Euro 3 2" xfId="1407" xr:uid="{00000000-0005-0000-0000-00007F050000}"/>
    <cellStyle name="Euro 3 2 2" xfId="8250" xr:uid="{413A0A12-D17C-4477-A7C6-A24A2CA73161}"/>
    <cellStyle name="Euro 3 3" xfId="1408" xr:uid="{00000000-0005-0000-0000-000080050000}"/>
    <cellStyle name="Euro 3 3 2" xfId="8251" xr:uid="{54168871-0833-4800-8347-C2FC2A23654F}"/>
    <cellStyle name="Euro 3 4" xfId="1409" xr:uid="{00000000-0005-0000-0000-000081050000}"/>
    <cellStyle name="Euro 3 4 2" xfId="8252" xr:uid="{EF1E1BA7-175B-4A98-A47B-12D360793166}"/>
    <cellStyle name="Euro 3 5" xfId="1410" xr:uid="{00000000-0005-0000-0000-000082050000}"/>
    <cellStyle name="Euro 3 5 2" xfId="8253" xr:uid="{B03579D8-5750-47B9-A456-5570698A119B}"/>
    <cellStyle name="Euro 3 6" xfId="1411" xr:uid="{00000000-0005-0000-0000-000083050000}"/>
    <cellStyle name="Euro 3 6 2" xfId="8254" xr:uid="{A9D999CB-1BF6-41CD-AAEB-FF9BA859EC3F}"/>
    <cellStyle name="Euro 3 7" xfId="1412" xr:uid="{00000000-0005-0000-0000-000084050000}"/>
    <cellStyle name="Euro 3 7 2" xfId="8255" xr:uid="{95804C7A-37A0-46B9-8A45-F6A77E093DA5}"/>
    <cellStyle name="Euro 3 8" xfId="1413" xr:uid="{00000000-0005-0000-0000-000085050000}"/>
    <cellStyle name="Euro 3 8 2" xfId="8256" xr:uid="{AFC46253-3C08-4BD6-8106-9B66C50632C5}"/>
    <cellStyle name="Euro 3 9" xfId="8249" xr:uid="{1102A93D-A829-483A-9843-2E042B770E81}"/>
    <cellStyle name="Euro 4" xfId="1414" xr:uid="{00000000-0005-0000-0000-000086050000}"/>
    <cellStyle name="Euro 4 2" xfId="1415" xr:uid="{00000000-0005-0000-0000-000087050000}"/>
    <cellStyle name="Euro 4 2 2" xfId="8258" xr:uid="{A61504C3-3BBA-4AF7-B066-1285A6842BCA}"/>
    <cellStyle name="Euro 4 3" xfId="1416" xr:uid="{00000000-0005-0000-0000-000088050000}"/>
    <cellStyle name="Euro 4 3 2" xfId="8259" xr:uid="{29AD8CE5-E80F-4243-89D0-7A937A0577E6}"/>
    <cellStyle name="Euro 4 4" xfId="1417" xr:uid="{00000000-0005-0000-0000-000089050000}"/>
    <cellStyle name="Euro 4 4 2" xfId="8260" xr:uid="{8189D9E8-5103-46BC-81E5-194449A30985}"/>
    <cellStyle name="Euro 4 5" xfId="1418" xr:uid="{00000000-0005-0000-0000-00008A050000}"/>
    <cellStyle name="Euro 4 5 2" xfId="8261" xr:uid="{D63ADE59-DF35-4465-817D-C07CCFA03254}"/>
    <cellStyle name="Euro 4 6" xfId="1419" xr:uid="{00000000-0005-0000-0000-00008B050000}"/>
    <cellStyle name="Euro 4 6 2" xfId="8262" xr:uid="{ADC7B2C8-3080-41BB-B28E-CC352867C840}"/>
    <cellStyle name="Euro 4 7" xfId="1420" xr:uid="{00000000-0005-0000-0000-00008C050000}"/>
    <cellStyle name="Euro 4 7 2" xfId="8263" xr:uid="{752BA3D4-220E-48D0-8BCC-2816C963A67C}"/>
    <cellStyle name="Euro 4 8" xfId="1421" xr:uid="{00000000-0005-0000-0000-00008D050000}"/>
    <cellStyle name="Euro 4 8 2" xfId="8264" xr:uid="{9EB0A429-ED41-4CA7-BA7A-A3357020640A}"/>
    <cellStyle name="Euro 4 9" xfId="8257" xr:uid="{488DFCEC-F7C6-4518-AF6E-A73859130891}"/>
    <cellStyle name="Euro 5" xfId="5049" xr:uid="{00000000-0005-0000-0000-0000B9130000}"/>
    <cellStyle name="Euro 5 2" xfId="5050" xr:uid="{00000000-0005-0000-0000-0000BA130000}"/>
    <cellStyle name="Euro 6" xfId="5051" xr:uid="{00000000-0005-0000-0000-0000BB130000}"/>
    <cellStyle name="Euro_Deuda septiembre_marcos" xfId="1422" xr:uid="{00000000-0005-0000-0000-00008E050000}"/>
    <cellStyle name="EY House" xfId="1423" xr:uid="{00000000-0005-0000-0000-00008F050000}"/>
    <cellStyle name="EY House 10" xfId="1424" xr:uid="{00000000-0005-0000-0000-000090050000}"/>
    <cellStyle name="EY House 11" xfId="1425" xr:uid="{00000000-0005-0000-0000-000091050000}"/>
    <cellStyle name="EY House 12" xfId="1426" xr:uid="{00000000-0005-0000-0000-000092050000}"/>
    <cellStyle name="EY House 13" xfId="1427" xr:uid="{00000000-0005-0000-0000-000093050000}"/>
    <cellStyle name="EY House 2" xfId="1428" xr:uid="{00000000-0005-0000-0000-000094050000}"/>
    <cellStyle name="EY House 3" xfId="1429" xr:uid="{00000000-0005-0000-0000-000095050000}"/>
    <cellStyle name="EY House 4" xfId="1430" xr:uid="{00000000-0005-0000-0000-000096050000}"/>
    <cellStyle name="EY House 5" xfId="1431" xr:uid="{00000000-0005-0000-0000-000097050000}"/>
    <cellStyle name="EY House 6" xfId="1432" xr:uid="{00000000-0005-0000-0000-000098050000}"/>
    <cellStyle name="EY House 7" xfId="1433" xr:uid="{00000000-0005-0000-0000-000099050000}"/>
    <cellStyle name="EY House 8" xfId="1434" xr:uid="{00000000-0005-0000-0000-00009A050000}"/>
    <cellStyle name="EY House 9" xfId="1435" xr:uid="{00000000-0005-0000-0000-00009B050000}"/>
    <cellStyle name="EY House_ActiFijos" xfId="1436" xr:uid="{00000000-0005-0000-0000-00009C050000}"/>
    <cellStyle name="EY%input" xfId="1437" xr:uid="{00000000-0005-0000-0000-00009D050000}"/>
    <cellStyle name="EY0dp" xfId="1438" xr:uid="{00000000-0005-0000-0000-00009E050000}"/>
    <cellStyle name="EYnumber_Project GuGu - Databook 050331 v2" xfId="1439" xr:uid="{00000000-0005-0000-0000-00009F050000}"/>
    <cellStyle name="EYtext_Project Sprinkle - Databook (PR) 4-1-05" xfId="1440" xr:uid="{00000000-0005-0000-0000-0000A0050000}"/>
    <cellStyle name="F2" xfId="1441" xr:uid="{00000000-0005-0000-0000-0000A1050000}"/>
    <cellStyle name="F2 2" xfId="1442" xr:uid="{00000000-0005-0000-0000-0000A2050000}"/>
    <cellStyle name="F2 2 2" xfId="1443" xr:uid="{00000000-0005-0000-0000-0000A3050000}"/>
    <cellStyle name="F2 2 3" xfId="1444" xr:uid="{00000000-0005-0000-0000-0000A4050000}"/>
    <cellStyle name="F2 2 4" xfId="1445" xr:uid="{00000000-0005-0000-0000-0000A5050000}"/>
    <cellStyle name="F2 2 5" xfId="1446" xr:uid="{00000000-0005-0000-0000-0000A6050000}"/>
    <cellStyle name="F2 2 6" xfId="1447" xr:uid="{00000000-0005-0000-0000-0000A7050000}"/>
    <cellStyle name="F2 2 7" xfId="1448" xr:uid="{00000000-0005-0000-0000-0000A8050000}"/>
    <cellStyle name="F2 2 8" xfId="1449" xr:uid="{00000000-0005-0000-0000-0000A9050000}"/>
    <cellStyle name="F2 2_ActiFijos" xfId="1450" xr:uid="{00000000-0005-0000-0000-0000AA050000}"/>
    <cellStyle name="F2 3" xfId="1451" xr:uid="{00000000-0005-0000-0000-0000AB050000}"/>
    <cellStyle name="F2 3 2" xfId="1452" xr:uid="{00000000-0005-0000-0000-0000AC050000}"/>
    <cellStyle name="F2 3 3" xfId="1453" xr:uid="{00000000-0005-0000-0000-0000AD050000}"/>
    <cellStyle name="F2 3 4" xfId="1454" xr:uid="{00000000-0005-0000-0000-0000AE050000}"/>
    <cellStyle name="F2 3 5" xfId="1455" xr:uid="{00000000-0005-0000-0000-0000AF050000}"/>
    <cellStyle name="F2 3 6" xfId="1456" xr:uid="{00000000-0005-0000-0000-0000B0050000}"/>
    <cellStyle name="F2 3 7" xfId="1457" xr:uid="{00000000-0005-0000-0000-0000B1050000}"/>
    <cellStyle name="F2 3 8" xfId="1458" xr:uid="{00000000-0005-0000-0000-0000B2050000}"/>
    <cellStyle name="F2 3_ActiFijos" xfId="1459" xr:uid="{00000000-0005-0000-0000-0000B3050000}"/>
    <cellStyle name="F2 4" xfId="1460" xr:uid="{00000000-0005-0000-0000-0000B4050000}"/>
    <cellStyle name="F2 4 2" xfId="1461" xr:uid="{00000000-0005-0000-0000-0000B5050000}"/>
    <cellStyle name="F2 4 3" xfId="1462" xr:uid="{00000000-0005-0000-0000-0000B6050000}"/>
    <cellStyle name="F2 4 4" xfId="1463" xr:uid="{00000000-0005-0000-0000-0000B7050000}"/>
    <cellStyle name="F2 4 5" xfId="1464" xr:uid="{00000000-0005-0000-0000-0000B8050000}"/>
    <cellStyle name="F2 4 6" xfId="1465" xr:uid="{00000000-0005-0000-0000-0000B9050000}"/>
    <cellStyle name="F2 4 7" xfId="1466" xr:uid="{00000000-0005-0000-0000-0000BA050000}"/>
    <cellStyle name="F2 4 8" xfId="1467" xr:uid="{00000000-0005-0000-0000-0000BB050000}"/>
    <cellStyle name="F2 4_ActiFijos" xfId="1468" xr:uid="{00000000-0005-0000-0000-0000BC050000}"/>
    <cellStyle name="F2_Bases_Generales" xfId="1469" xr:uid="{00000000-0005-0000-0000-0000BD050000}"/>
    <cellStyle name="F3" xfId="1470" xr:uid="{00000000-0005-0000-0000-0000BE050000}"/>
    <cellStyle name="F3 2" xfId="1471" xr:uid="{00000000-0005-0000-0000-0000BF050000}"/>
    <cellStyle name="F3 2 2" xfId="1472" xr:uid="{00000000-0005-0000-0000-0000C0050000}"/>
    <cellStyle name="F3 2 3" xfId="1473" xr:uid="{00000000-0005-0000-0000-0000C1050000}"/>
    <cellStyle name="F3 2 4" xfId="1474" xr:uid="{00000000-0005-0000-0000-0000C2050000}"/>
    <cellStyle name="F3 2 5" xfId="1475" xr:uid="{00000000-0005-0000-0000-0000C3050000}"/>
    <cellStyle name="F3 2 6" xfId="1476" xr:uid="{00000000-0005-0000-0000-0000C4050000}"/>
    <cellStyle name="F3 2 7" xfId="1477" xr:uid="{00000000-0005-0000-0000-0000C5050000}"/>
    <cellStyle name="F3 2 8" xfId="1478" xr:uid="{00000000-0005-0000-0000-0000C6050000}"/>
    <cellStyle name="F3 2_ActiFijos" xfId="1479" xr:uid="{00000000-0005-0000-0000-0000C7050000}"/>
    <cellStyle name="F3 3" xfId="1480" xr:uid="{00000000-0005-0000-0000-0000C8050000}"/>
    <cellStyle name="F3 3 2" xfId="1481" xr:uid="{00000000-0005-0000-0000-0000C9050000}"/>
    <cellStyle name="F3 3 3" xfId="1482" xr:uid="{00000000-0005-0000-0000-0000CA050000}"/>
    <cellStyle name="F3 3 4" xfId="1483" xr:uid="{00000000-0005-0000-0000-0000CB050000}"/>
    <cellStyle name="F3 3 5" xfId="1484" xr:uid="{00000000-0005-0000-0000-0000CC050000}"/>
    <cellStyle name="F3 3 6" xfId="1485" xr:uid="{00000000-0005-0000-0000-0000CD050000}"/>
    <cellStyle name="F3 3 7" xfId="1486" xr:uid="{00000000-0005-0000-0000-0000CE050000}"/>
    <cellStyle name="F3 3 8" xfId="1487" xr:uid="{00000000-0005-0000-0000-0000CF050000}"/>
    <cellStyle name="F3 3_ActiFijos" xfId="1488" xr:uid="{00000000-0005-0000-0000-0000D0050000}"/>
    <cellStyle name="F3 4" xfId="1489" xr:uid="{00000000-0005-0000-0000-0000D1050000}"/>
    <cellStyle name="F3 4 2" xfId="1490" xr:uid="{00000000-0005-0000-0000-0000D2050000}"/>
    <cellStyle name="F3 4 3" xfId="1491" xr:uid="{00000000-0005-0000-0000-0000D3050000}"/>
    <cellStyle name="F3 4 4" xfId="1492" xr:uid="{00000000-0005-0000-0000-0000D4050000}"/>
    <cellStyle name="F3 4 5" xfId="1493" xr:uid="{00000000-0005-0000-0000-0000D5050000}"/>
    <cellStyle name="F3 4 6" xfId="1494" xr:uid="{00000000-0005-0000-0000-0000D6050000}"/>
    <cellStyle name="F3 4 7" xfId="1495" xr:uid="{00000000-0005-0000-0000-0000D7050000}"/>
    <cellStyle name="F3 4 8" xfId="1496" xr:uid="{00000000-0005-0000-0000-0000D8050000}"/>
    <cellStyle name="F3 4_ActiFijos" xfId="1497" xr:uid="{00000000-0005-0000-0000-0000D9050000}"/>
    <cellStyle name="F3_Bases_Generales" xfId="1498" xr:uid="{00000000-0005-0000-0000-0000DA050000}"/>
    <cellStyle name="F4" xfId="1499" xr:uid="{00000000-0005-0000-0000-0000DB050000}"/>
    <cellStyle name="F4 2" xfId="1500" xr:uid="{00000000-0005-0000-0000-0000DC050000}"/>
    <cellStyle name="F4 2 2" xfId="1501" xr:uid="{00000000-0005-0000-0000-0000DD050000}"/>
    <cellStyle name="F4 2 3" xfId="1502" xr:uid="{00000000-0005-0000-0000-0000DE050000}"/>
    <cellStyle name="F4 2 4" xfId="1503" xr:uid="{00000000-0005-0000-0000-0000DF050000}"/>
    <cellStyle name="F4 2 5" xfId="1504" xr:uid="{00000000-0005-0000-0000-0000E0050000}"/>
    <cellStyle name="F4 2 6" xfId="1505" xr:uid="{00000000-0005-0000-0000-0000E1050000}"/>
    <cellStyle name="F4 2 7" xfId="1506" xr:uid="{00000000-0005-0000-0000-0000E2050000}"/>
    <cellStyle name="F4 2 8" xfId="1507" xr:uid="{00000000-0005-0000-0000-0000E3050000}"/>
    <cellStyle name="F4 2_ActiFijos" xfId="1508" xr:uid="{00000000-0005-0000-0000-0000E4050000}"/>
    <cellStyle name="F4 3" xfId="1509" xr:uid="{00000000-0005-0000-0000-0000E5050000}"/>
    <cellStyle name="F4 3 2" xfId="1510" xr:uid="{00000000-0005-0000-0000-0000E6050000}"/>
    <cellStyle name="F4 3 3" xfId="1511" xr:uid="{00000000-0005-0000-0000-0000E7050000}"/>
    <cellStyle name="F4 3 4" xfId="1512" xr:uid="{00000000-0005-0000-0000-0000E8050000}"/>
    <cellStyle name="F4 3 5" xfId="1513" xr:uid="{00000000-0005-0000-0000-0000E9050000}"/>
    <cellStyle name="F4 3 6" xfId="1514" xr:uid="{00000000-0005-0000-0000-0000EA050000}"/>
    <cellStyle name="F4 3 7" xfId="1515" xr:uid="{00000000-0005-0000-0000-0000EB050000}"/>
    <cellStyle name="F4 3 8" xfId="1516" xr:uid="{00000000-0005-0000-0000-0000EC050000}"/>
    <cellStyle name="F4 3_ActiFijos" xfId="1517" xr:uid="{00000000-0005-0000-0000-0000ED050000}"/>
    <cellStyle name="F4 4" xfId="1518" xr:uid="{00000000-0005-0000-0000-0000EE050000}"/>
    <cellStyle name="F4 4 2" xfId="1519" xr:uid="{00000000-0005-0000-0000-0000EF050000}"/>
    <cellStyle name="F4 4 3" xfId="1520" xr:uid="{00000000-0005-0000-0000-0000F0050000}"/>
    <cellStyle name="F4 4 4" xfId="1521" xr:uid="{00000000-0005-0000-0000-0000F1050000}"/>
    <cellStyle name="F4 4 5" xfId="1522" xr:uid="{00000000-0005-0000-0000-0000F2050000}"/>
    <cellStyle name="F4 4 6" xfId="1523" xr:uid="{00000000-0005-0000-0000-0000F3050000}"/>
    <cellStyle name="F4 4 7" xfId="1524" xr:uid="{00000000-0005-0000-0000-0000F4050000}"/>
    <cellStyle name="F4 4 8" xfId="1525" xr:uid="{00000000-0005-0000-0000-0000F5050000}"/>
    <cellStyle name="F4 4_ActiFijos" xfId="1526" xr:uid="{00000000-0005-0000-0000-0000F6050000}"/>
    <cellStyle name="F4_Bases_Generales" xfId="1527" xr:uid="{00000000-0005-0000-0000-0000F7050000}"/>
    <cellStyle name="F5" xfId="1528" xr:uid="{00000000-0005-0000-0000-0000F8050000}"/>
    <cellStyle name="F5 2" xfId="1529" xr:uid="{00000000-0005-0000-0000-0000F9050000}"/>
    <cellStyle name="F5 2 2" xfId="1530" xr:uid="{00000000-0005-0000-0000-0000FA050000}"/>
    <cellStyle name="F5 2 3" xfId="1531" xr:uid="{00000000-0005-0000-0000-0000FB050000}"/>
    <cellStyle name="F5 2 4" xfId="1532" xr:uid="{00000000-0005-0000-0000-0000FC050000}"/>
    <cellStyle name="F5 2 5" xfId="1533" xr:uid="{00000000-0005-0000-0000-0000FD050000}"/>
    <cellStyle name="F5 2 6" xfId="1534" xr:uid="{00000000-0005-0000-0000-0000FE050000}"/>
    <cellStyle name="F5 2 7" xfId="1535" xr:uid="{00000000-0005-0000-0000-0000FF050000}"/>
    <cellStyle name="F5 2 8" xfId="1536" xr:uid="{00000000-0005-0000-0000-000000060000}"/>
    <cellStyle name="F5 2_ActiFijos" xfId="1537" xr:uid="{00000000-0005-0000-0000-000001060000}"/>
    <cellStyle name="F5 3" xfId="1538" xr:uid="{00000000-0005-0000-0000-000002060000}"/>
    <cellStyle name="F5 3 2" xfId="1539" xr:uid="{00000000-0005-0000-0000-000003060000}"/>
    <cellStyle name="F5 3 3" xfId="1540" xr:uid="{00000000-0005-0000-0000-000004060000}"/>
    <cellStyle name="F5 3 4" xfId="1541" xr:uid="{00000000-0005-0000-0000-000005060000}"/>
    <cellStyle name="F5 3 5" xfId="1542" xr:uid="{00000000-0005-0000-0000-000006060000}"/>
    <cellStyle name="F5 3 6" xfId="1543" xr:uid="{00000000-0005-0000-0000-000007060000}"/>
    <cellStyle name="F5 3 7" xfId="1544" xr:uid="{00000000-0005-0000-0000-000008060000}"/>
    <cellStyle name="F5 3 8" xfId="1545" xr:uid="{00000000-0005-0000-0000-000009060000}"/>
    <cellStyle name="F5 3_ActiFijos" xfId="1546" xr:uid="{00000000-0005-0000-0000-00000A060000}"/>
    <cellStyle name="F5 4" xfId="1547" xr:uid="{00000000-0005-0000-0000-00000B060000}"/>
    <cellStyle name="F5 4 2" xfId="1548" xr:uid="{00000000-0005-0000-0000-00000C060000}"/>
    <cellStyle name="F5 4 3" xfId="1549" xr:uid="{00000000-0005-0000-0000-00000D060000}"/>
    <cellStyle name="F5 4 4" xfId="1550" xr:uid="{00000000-0005-0000-0000-00000E060000}"/>
    <cellStyle name="F5 4 5" xfId="1551" xr:uid="{00000000-0005-0000-0000-00000F060000}"/>
    <cellStyle name="F5 4 6" xfId="1552" xr:uid="{00000000-0005-0000-0000-000010060000}"/>
    <cellStyle name="F5 4 7" xfId="1553" xr:uid="{00000000-0005-0000-0000-000011060000}"/>
    <cellStyle name="F5 4 8" xfId="1554" xr:uid="{00000000-0005-0000-0000-000012060000}"/>
    <cellStyle name="F5 4_ActiFijos" xfId="1555" xr:uid="{00000000-0005-0000-0000-000013060000}"/>
    <cellStyle name="F5_Bases_Generales" xfId="1556" xr:uid="{00000000-0005-0000-0000-000014060000}"/>
    <cellStyle name="F6" xfId="1557" xr:uid="{00000000-0005-0000-0000-000015060000}"/>
    <cellStyle name="F6 2" xfId="1558" xr:uid="{00000000-0005-0000-0000-000016060000}"/>
    <cellStyle name="F6 2 2" xfId="1559" xr:uid="{00000000-0005-0000-0000-000017060000}"/>
    <cellStyle name="F6 2 3" xfId="1560" xr:uid="{00000000-0005-0000-0000-000018060000}"/>
    <cellStyle name="F6 2 4" xfId="1561" xr:uid="{00000000-0005-0000-0000-000019060000}"/>
    <cellStyle name="F6 2 5" xfId="1562" xr:uid="{00000000-0005-0000-0000-00001A060000}"/>
    <cellStyle name="F6 2 6" xfId="1563" xr:uid="{00000000-0005-0000-0000-00001B060000}"/>
    <cellStyle name="F6 2 7" xfId="1564" xr:uid="{00000000-0005-0000-0000-00001C060000}"/>
    <cellStyle name="F6 2 8" xfId="1565" xr:uid="{00000000-0005-0000-0000-00001D060000}"/>
    <cellStyle name="F6 2_ActiFijos" xfId="1566" xr:uid="{00000000-0005-0000-0000-00001E060000}"/>
    <cellStyle name="F6 3" xfId="1567" xr:uid="{00000000-0005-0000-0000-00001F060000}"/>
    <cellStyle name="F6 3 2" xfId="1568" xr:uid="{00000000-0005-0000-0000-000020060000}"/>
    <cellStyle name="F6 3 3" xfId="1569" xr:uid="{00000000-0005-0000-0000-000021060000}"/>
    <cellStyle name="F6 3 4" xfId="1570" xr:uid="{00000000-0005-0000-0000-000022060000}"/>
    <cellStyle name="F6 3 5" xfId="1571" xr:uid="{00000000-0005-0000-0000-000023060000}"/>
    <cellStyle name="F6 3 6" xfId="1572" xr:uid="{00000000-0005-0000-0000-000024060000}"/>
    <cellStyle name="F6 3 7" xfId="1573" xr:uid="{00000000-0005-0000-0000-000025060000}"/>
    <cellStyle name="F6 3 8" xfId="1574" xr:uid="{00000000-0005-0000-0000-000026060000}"/>
    <cellStyle name="F6 3_ActiFijos" xfId="1575" xr:uid="{00000000-0005-0000-0000-000027060000}"/>
    <cellStyle name="F6 4" xfId="1576" xr:uid="{00000000-0005-0000-0000-000028060000}"/>
    <cellStyle name="F6 4 2" xfId="1577" xr:uid="{00000000-0005-0000-0000-000029060000}"/>
    <cellStyle name="F6 4 3" xfId="1578" xr:uid="{00000000-0005-0000-0000-00002A060000}"/>
    <cellStyle name="F6 4 4" xfId="1579" xr:uid="{00000000-0005-0000-0000-00002B060000}"/>
    <cellStyle name="F6 4 5" xfId="1580" xr:uid="{00000000-0005-0000-0000-00002C060000}"/>
    <cellStyle name="F6 4 6" xfId="1581" xr:uid="{00000000-0005-0000-0000-00002D060000}"/>
    <cellStyle name="F6 4 7" xfId="1582" xr:uid="{00000000-0005-0000-0000-00002E060000}"/>
    <cellStyle name="F6 4 8" xfId="1583" xr:uid="{00000000-0005-0000-0000-00002F060000}"/>
    <cellStyle name="F6 4_ActiFijos" xfId="1584" xr:uid="{00000000-0005-0000-0000-000030060000}"/>
    <cellStyle name="F6_Bases_Generales" xfId="1585" xr:uid="{00000000-0005-0000-0000-000031060000}"/>
    <cellStyle name="F7" xfId="1586" xr:uid="{00000000-0005-0000-0000-000032060000}"/>
    <cellStyle name="F7 2" xfId="1587" xr:uid="{00000000-0005-0000-0000-000033060000}"/>
    <cellStyle name="F7 2 2" xfId="1588" xr:uid="{00000000-0005-0000-0000-000034060000}"/>
    <cellStyle name="F7 2 3" xfId="1589" xr:uid="{00000000-0005-0000-0000-000035060000}"/>
    <cellStyle name="F7 2 4" xfId="1590" xr:uid="{00000000-0005-0000-0000-000036060000}"/>
    <cellStyle name="F7 2 5" xfId="1591" xr:uid="{00000000-0005-0000-0000-000037060000}"/>
    <cellStyle name="F7 2 6" xfId="1592" xr:uid="{00000000-0005-0000-0000-000038060000}"/>
    <cellStyle name="F7 2 7" xfId="1593" xr:uid="{00000000-0005-0000-0000-000039060000}"/>
    <cellStyle name="F7 2 8" xfId="1594" xr:uid="{00000000-0005-0000-0000-00003A060000}"/>
    <cellStyle name="F7 2_ActiFijos" xfId="1595" xr:uid="{00000000-0005-0000-0000-00003B060000}"/>
    <cellStyle name="F7 3" xfId="1596" xr:uid="{00000000-0005-0000-0000-00003C060000}"/>
    <cellStyle name="F7 3 2" xfId="1597" xr:uid="{00000000-0005-0000-0000-00003D060000}"/>
    <cellStyle name="F7 3 3" xfId="1598" xr:uid="{00000000-0005-0000-0000-00003E060000}"/>
    <cellStyle name="F7 3 4" xfId="1599" xr:uid="{00000000-0005-0000-0000-00003F060000}"/>
    <cellStyle name="F7 3 5" xfId="1600" xr:uid="{00000000-0005-0000-0000-000040060000}"/>
    <cellStyle name="F7 3 6" xfId="1601" xr:uid="{00000000-0005-0000-0000-000041060000}"/>
    <cellStyle name="F7 3 7" xfId="1602" xr:uid="{00000000-0005-0000-0000-000042060000}"/>
    <cellStyle name="F7 3 8" xfId="1603" xr:uid="{00000000-0005-0000-0000-000043060000}"/>
    <cellStyle name="F7 3_ActiFijos" xfId="1604" xr:uid="{00000000-0005-0000-0000-000044060000}"/>
    <cellStyle name="F7 4" xfId="1605" xr:uid="{00000000-0005-0000-0000-000045060000}"/>
    <cellStyle name="F7 4 2" xfId="1606" xr:uid="{00000000-0005-0000-0000-000046060000}"/>
    <cellStyle name="F7 4 3" xfId="1607" xr:uid="{00000000-0005-0000-0000-000047060000}"/>
    <cellStyle name="F7 4 4" xfId="1608" xr:uid="{00000000-0005-0000-0000-000048060000}"/>
    <cellStyle name="F7 4 5" xfId="1609" xr:uid="{00000000-0005-0000-0000-000049060000}"/>
    <cellStyle name="F7 4 6" xfId="1610" xr:uid="{00000000-0005-0000-0000-00004A060000}"/>
    <cellStyle name="F7 4 7" xfId="1611" xr:uid="{00000000-0005-0000-0000-00004B060000}"/>
    <cellStyle name="F7 4 8" xfId="1612" xr:uid="{00000000-0005-0000-0000-00004C060000}"/>
    <cellStyle name="F7 4_ActiFijos" xfId="1613" xr:uid="{00000000-0005-0000-0000-00004D060000}"/>
    <cellStyle name="F7_Bases_Generales" xfId="1614" xr:uid="{00000000-0005-0000-0000-00004E060000}"/>
    <cellStyle name="F8" xfId="1615" xr:uid="{00000000-0005-0000-0000-00004F060000}"/>
    <cellStyle name="F8 2" xfId="1616" xr:uid="{00000000-0005-0000-0000-000050060000}"/>
    <cellStyle name="F8 2 2" xfId="1617" xr:uid="{00000000-0005-0000-0000-000051060000}"/>
    <cellStyle name="F8 2 3" xfId="1618" xr:uid="{00000000-0005-0000-0000-000052060000}"/>
    <cellStyle name="F8 2 4" xfId="1619" xr:uid="{00000000-0005-0000-0000-000053060000}"/>
    <cellStyle name="F8 2 5" xfId="1620" xr:uid="{00000000-0005-0000-0000-000054060000}"/>
    <cellStyle name="F8 2 6" xfId="1621" xr:uid="{00000000-0005-0000-0000-000055060000}"/>
    <cellStyle name="F8 2 7" xfId="1622" xr:uid="{00000000-0005-0000-0000-000056060000}"/>
    <cellStyle name="F8 2 8" xfId="1623" xr:uid="{00000000-0005-0000-0000-000057060000}"/>
    <cellStyle name="F8 2_ActiFijos" xfId="1624" xr:uid="{00000000-0005-0000-0000-000058060000}"/>
    <cellStyle name="F8 3" xfId="1625" xr:uid="{00000000-0005-0000-0000-000059060000}"/>
    <cellStyle name="F8 3 2" xfId="1626" xr:uid="{00000000-0005-0000-0000-00005A060000}"/>
    <cellStyle name="F8 3 3" xfId="1627" xr:uid="{00000000-0005-0000-0000-00005B060000}"/>
    <cellStyle name="F8 3 4" xfId="1628" xr:uid="{00000000-0005-0000-0000-00005C060000}"/>
    <cellStyle name="F8 3 5" xfId="1629" xr:uid="{00000000-0005-0000-0000-00005D060000}"/>
    <cellStyle name="F8 3 6" xfId="1630" xr:uid="{00000000-0005-0000-0000-00005E060000}"/>
    <cellStyle name="F8 3 7" xfId="1631" xr:uid="{00000000-0005-0000-0000-00005F060000}"/>
    <cellStyle name="F8 3 8" xfId="1632" xr:uid="{00000000-0005-0000-0000-000060060000}"/>
    <cellStyle name="F8 3_ActiFijos" xfId="1633" xr:uid="{00000000-0005-0000-0000-000061060000}"/>
    <cellStyle name="F8 4" xfId="1634" xr:uid="{00000000-0005-0000-0000-000062060000}"/>
    <cellStyle name="F8 4 2" xfId="1635" xr:uid="{00000000-0005-0000-0000-000063060000}"/>
    <cellStyle name="F8 4 3" xfId="1636" xr:uid="{00000000-0005-0000-0000-000064060000}"/>
    <cellStyle name="F8 4 4" xfId="1637" xr:uid="{00000000-0005-0000-0000-000065060000}"/>
    <cellStyle name="F8 4 5" xfId="1638" xr:uid="{00000000-0005-0000-0000-000066060000}"/>
    <cellStyle name="F8 4 6" xfId="1639" xr:uid="{00000000-0005-0000-0000-000067060000}"/>
    <cellStyle name="F8 4 7" xfId="1640" xr:uid="{00000000-0005-0000-0000-000068060000}"/>
    <cellStyle name="F8 4 8" xfId="1641" xr:uid="{00000000-0005-0000-0000-000069060000}"/>
    <cellStyle name="F8 4_ActiFijos" xfId="1642" xr:uid="{00000000-0005-0000-0000-00006A060000}"/>
    <cellStyle name="F8_Bases_Generales" xfId="1643" xr:uid="{00000000-0005-0000-0000-00006B060000}"/>
    <cellStyle name="Fecha" xfId="3409" xr:uid="{00000000-0005-0000-0000-0000510D0000}"/>
    <cellStyle name="Fijo" xfId="3410" xr:uid="{00000000-0005-0000-0000-0000520D0000}"/>
    <cellStyle name="Financiero" xfId="3411" xr:uid="{00000000-0005-0000-0000-0000530D0000}"/>
    <cellStyle name="Fixed" xfId="1644" xr:uid="{00000000-0005-0000-0000-00006C060000}"/>
    <cellStyle name="Fixed 10" xfId="1645" xr:uid="{00000000-0005-0000-0000-00006D060000}"/>
    <cellStyle name="Fixed 10 2" xfId="5052" xr:uid="{00000000-0005-0000-0000-0000BC130000}"/>
    <cellStyle name="Fixed 10 2 2" xfId="9913" xr:uid="{C7A06332-891A-461E-BB88-E6E3122C9D1B}"/>
    <cellStyle name="Fixed 10 3" xfId="8266" xr:uid="{90B7374D-17D7-4815-B392-9DA8312BCAC9}"/>
    <cellStyle name="Fixed 11" xfId="1646" xr:uid="{00000000-0005-0000-0000-00006E060000}"/>
    <cellStyle name="Fixed 11 2" xfId="5053" xr:uid="{00000000-0005-0000-0000-0000BD130000}"/>
    <cellStyle name="Fixed 11 2 2" xfId="9914" xr:uid="{A03C6A52-7C08-4F2C-93CE-C3686768E693}"/>
    <cellStyle name="Fixed 11 3" xfId="8267" xr:uid="{94B32A76-4B2B-4B4D-8321-F14E8FF2A71B}"/>
    <cellStyle name="Fixed 12" xfId="1647" xr:uid="{00000000-0005-0000-0000-00006F060000}"/>
    <cellStyle name="Fixed 12 2" xfId="8268" xr:uid="{EF5971FA-0890-4696-A1E3-0536E7A5D1A9}"/>
    <cellStyle name="Fixed 13" xfId="1648" xr:uid="{00000000-0005-0000-0000-000070060000}"/>
    <cellStyle name="Fixed 13 2" xfId="8269" xr:uid="{9338D365-407B-47F7-B9DD-00B7CCDCABA6}"/>
    <cellStyle name="Fixed 14" xfId="8265" xr:uid="{62F85CAE-F5E8-4F89-9397-4D6E03FCA2CD}"/>
    <cellStyle name="Fixed 2" xfId="1649" xr:uid="{00000000-0005-0000-0000-000071060000}"/>
    <cellStyle name="Fixed 2 2" xfId="1650" xr:uid="{00000000-0005-0000-0000-000072060000}"/>
    <cellStyle name="Fixed 2 2 2" xfId="5054" xr:uid="{00000000-0005-0000-0000-0000BE130000}"/>
    <cellStyle name="Fixed 2 2 2 2" xfId="9915" xr:uid="{BADE279E-8740-4190-A240-FBBB8F818DF7}"/>
    <cellStyle name="Fixed 2 2 3" xfId="8271" xr:uid="{431D0783-A4A3-483C-9619-300410CBCCEC}"/>
    <cellStyle name="Fixed 2 3" xfId="1651" xr:uid="{00000000-0005-0000-0000-000073060000}"/>
    <cellStyle name="Fixed 2 3 2" xfId="5055" xr:uid="{00000000-0005-0000-0000-0000BF130000}"/>
    <cellStyle name="Fixed 2 3 2 2" xfId="9916" xr:uid="{8E3BA509-F031-4CAE-B56D-0BA8493972D9}"/>
    <cellStyle name="Fixed 2 3 3" xfId="8272" xr:uid="{B6179D5B-77D3-4034-92E7-3C0E56B2787D}"/>
    <cellStyle name="Fixed 2 4" xfId="1652" xr:uid="{00000000-0005-0000-0000-000074060000}"/>
    <cellStyle name="Fixed 2 4 2" xfId="5056" xr:uid="{00000000-0005-0000-0000-0000C0130000}"/>
    <cellStyle name="Fixed 2 4 2 2" xfId="9917" xr:uid="{3238371A-7FD1-4C2F-8765-28C5104A6DCD}"/>
    <cellStyle name="Fixed 2 4 3" xfId="8273" xr:uid="{CAE68ABC-FD0A-496C-94A6-14AAD56F6869}"/>
    <cellStyle name="Fixed 2 5" xfId="1653" xr:uid="{00000000-0005-0000-0000-000075060000}"/>
    <cellStyle name="Fixed 2 5 2" xfId="5057" xr:uid="{00000000-0005-0000-0000-0000C1130000}"/>
    <cellStyle name="Fixed 2 5 2 2" xfId="9918" xr:uid="{F1AC54F4-7B13-4D43-BABC-401C85F887C7}"/>
    <cellStyle name="Fixed 2 5 3" xfId="8274" xr:uid="{4225CA91-BB43-42B0-9BA4-BE817AD126F8}"/>
    <cellStyle name="Fixed 2 6" xfId="1654" xr:uid="{00000000-0005-0000-0000-000076060000}"/>
    <cellStyle name="Fixed 2 6 2" xfId="5058" xr:uid="{00000000-0005-0000-0000-0000C2130000}"/>
    <cellStyle name="Fixed 2 6 2 2" xfId="9919" xr:uid="{11680C30-A76F-4AE1-B33A-90E1BC560087}"/>
    <cellStyle name="Fixed 2 6 3" xfId="8275" xr:uid="{E455E65A-BF20-4292-BC68-788D0F07BBCE}"/>
    <cellStyle name="Fixed 2 7" xfId="1655" xr:uid="{00000000-0005-0000-0000-000077060000}"/>
    <cellStyle name="Fixed 2 7 2" xfId="8276" xr:uid="{A511B5EC-64C7-442B-8E9F-92047E8213E1}"/>
    <cellStyle name="Fixed 2 8" xfId="1656" xr:uid="{00000000-0005-0000-0000-000078060000}"/>
    <cellStyle name="Fixed 2 8 2" xfId="8277" xr:uid="{A78ABADC-32D6-4517-9775-1928E6A65D8A}"/>
    <cellStyle name="Fixed 2 9" xfId="8270" xr:uid="{91D20883-46EB-4714-9F50-503484E2132C}"/>
    <cellStyle name="Fixed 3" xfId="1657" xr:uid="{00000000-0005-0000-0000-000079060000}"/>
    <cellStyle name="Fixed 3 2" xfId="1658" xr:uid="{00000000-0005-0000-0000-00007A060000}"/>
    <cellStyle name="Fixed 3 2 2" xfId="5059" xr:uid="{00000000-0005-0000-0000-0000C3130000}"/>
    <cellStyle name="Fixed 3 2 2 2" xfId="9920" xr:uid="{4F9152BE-093A-43B5-A78F-BB6A6BEB4271}"/>
    <cellStyle name="Fixed 3 2 3" xfId="8279" xr:uid="{E8087AC6-1732-4E7B-BB5C-DDFE61AD07BC}"/>
    <cellStyle name="Fixed 3 3" xfId="1659" xr:uid="{00000000-0005-0000-0000-00007B060000}"/>
    <cellStyle name="Fixed 3 3 2" xfId="5060" xr:uid="{00000000-0005-0000-0000-0000C4130000}"/>
    <cellStyle name="Fixed 3 3 2 2" xfId="9921" xr:uid="{DDFE88E4-8647-49AF-B533-ED80F2DBAD81}"/>
    <cellStyle name="Fixed 3 3 3" xfId="8280" xr:uid="{E38BD9B9-37C7-4B5B-8869-6546F8D46F0A}"/>
    <cellStyle name="Fixed 3 4" xfId="1660" xr:uid="{00000000-0005-0000-0000-00007C060000}"/>
    <cellStyle name="Fixed 3 4 2" xfId="5061" xr:uid="{00000000-0005-0000-0000-0000C5130000}"/>
    <cellStyle name="Fixed 3 4 2 2" xfId="9922" xr:uid="{A6C91F8C-277A-4128-A2F5-4210FC50A14C}"/>
    <cellStyle name="Fixed 3 4 3" xfId="8281" xr:uid="{2929F4C0-7217-406F-88BD-1E1A86375310}"/>
    <cellStyle name="Fixed 3 5" xfId="1661" xr:uid="{00000000-0005-0000-0000-00007D060000}"/>
    <cellStyle name="Fixed 3 5 2" xfId="5062" xr:uid="{00000000-0005-0000-0000-0000C6130000}"/>
    <cellStyle name="Fixed 3 5 2 2" xfId="9923" xr:uid="{0138A7F9-2CB8-4B34-9A8C-DCEAA751B5C0}"/>
    <cellStyle name="Fixed 3 5 3" xfId="8282" xr:uid="{E5D31435-1A9F-417C-A90B-FB7AB572C1EC}"/>
    <cellStyle name="Fixed 3 6" xfId="1662" xr:uid="{00000000-0005-0000-0000-00007E060000}"/>
    <cellStyle name="Fixed 3 6 2" xfId="5063" xr:uid="{00000000-0005-0000-0000-0000C7130000}"/>
    <cellStyle name="Fixed 3 6 2 2" xfId="9924" xr:uid="{95FA0376-F52C-4B9E-984C-B768ED02C6B3}"/>
    <cellStyle name="Fixed 3 6 3" xfId="8283" xr:uid="{895345A1-0752-4A4C-9E1E-71FD6039D68E}"/>
    <cellStyle name="Fixed 3 7" xfId="1663" xr:uid="{00000000-0005-0000-0000-00007F060000}"/>
    <cellStyle name="Fixed 3 7 2" xfId="8284" xr:uid="{57B94659-A36A-4751-B1FC-4D3555253FE8}"/>
    <cellStyle name="Fixed 3 8" xfId="1664" xr:uid="{00000000-0005-0000-0000-000080060000}"/>
    <cellStyle name="Fixed 3 8 2" xfId="8285" xr:uid="{C7C067BF-2BB6-4A85-B552-FEC6CC8E4954}"/>
    <cellStyle name="Fixed 3 9" xfId="8278" xr:uid="{8E6518FE-2BE2-41A4-BF83-F0363A4EDD4A}"/>
    <cellStyle name="Fixed 4" xfId="1665" xr:uid="{00000000-0005-0000-0000-000081060000}"/>
    <cellStyle name="Fixed 4 2" xfId="1666" xr:uid="{00000000-0005-0000-0000-000082060000}"/>
    <cellStyle name="Fixed 4 2 2" xfId="5064" xr:uid="{00000000-0005-0000-0000-0000C8130000}"/>
    <cellStyle name="Fixed 4 2 2 2" xfId="9925" xr:uid="{64852D10-343F-4BE1-9660-DE2A92CC8A42}"/>
    <cellStyle name="Fixed 4 2 3" xfId="8287" xr:uid="{01E939D0-1F35-42D6-A918-22F5F3D7586F}"/>
    <cellStyle name="Fixed 4 3" xfId="1667" xr:uid="{00000000-0005-0000-0000-000083060000}"/>
    <cellStyle name="Fixed 4 3 2" xfId="5065" xr:uid="{00000000-0005-0000-0000-0000C9130000}"/>
    <cellStyle name="Fixed 4 3 2 2" xfId="9926" xr:uid="{8C1AC9CE-C13F-48D2-8D57-5B33F460BCD6}"/>
    <cellStyle name="Fixed 4 3 3" xfId="8288" xr:uid="{ECAB9A24-D37F-4FC6-9D23-976AC1EAB1FB}"/>
    <cellStyle name="Fixed 4 4" xfId="1668" xr:uid="{00000000-0005-0000-0000-000084060000}"/>
    <cellStyle name="Fixed 4 4 2" xfId="5066" xr:uid="{00000000-0005-0000-0000-0000CA130000}"/>
    <cellStyle name="Fixed 4 4 2 2" xfId="9927" xr:uid="{5642C84F-D264-40CE-825C-BC8313795DCF}"/>
    <cellStyle name="Fixed 4 4 3" xfId="8289" xr:uid="{E8F21C80-C8EA-4A1C-A6A4-8A8737F70158}"/>
    <cellStyle name="Fixed 4 5" xfId="1669" xr:uid="{00000000-0005-0000-0000-000085060000}"/>
    <cellStyle name="Fixed 4 5 2" xfId="5067" xr:uid="{00000000-0005-0000-0000-0000CB130000}"/>
    <cellStyle name="Fixed 4 5 2 2" xfId="9928" xr:uid="{512F5A87-E9EE-490D-B932-7F938158611E}"/>
    <cellStyle name="Fixed 4 5 3" xfId="8290" xr:uid="{6D4FA0BB-EEF1-4422-A3A8-825728408523}"/>
    <cellStyle name="Fixed 4 6" xfId="1670" xr:uid="{00000000-0005-0000-0000-000086060000}"/>
    <cellStyle name="Fixed 4 6 2" xfId="5068" xr:uid="{00000000-0005-0000-0000-0000CC130000}"/>
    <cellStyle name="Fixed 4 6 2 2" xfId="9929" xr:uid="{9EB4EC78-8F0B-4D94-A3E8-F2DC5027CCB1}"/>
    <cellStyle name="Fixed 4 6 3" xfId="8291" xr:uid="{8D419AEE-3902-469D-A375-8BBA4AA06C93}"/>
    <cellStyle name="Fixed 4 7" xfId="1671" xr:uid="{00000000-0005-0000-0000-000087060000}"/>
    <cellStyle name="Fixed 4 7 2" xfId="8292" xr:uid="{AAAE97F1-780B-48A3-9FF5-3F1919651670}"/>
    <cellStyle name="Fixed 4 8" xfId="1672" xr:uid="{00000000-0005-0000-0000-000088060000}"/>
    <cellStyle name="Fixed 4 8 2" xfId="8293" xr:uid="{88383EC2-270B-494C-AA0F-89DCF842F568}"/>
    <cellStyle name="Fixed 4 9" xfId="8286" xr:uid="{E359216B-4B32-453F-966C-DE97EB0D19E8}"/>
    <cellStyle name="Fixed 5" xfId="1673" xr:uid="{00000000-0005-0000-0000-000089060000}"/>
    <cellStyle name="Fixed 5 2" xfId="5069" xr:uid="{00000000-0005-0000-0000-0000CD130000}"/>
    <cellStyle name="Fixed 5 2 2" xfId="9930" xr:uid="{DCDAAEFB-29CE-4061-ABF4-8CA8A321B1F8}"/>
    <cellStyle name="Fixed 5 3" xfId="8294" xr:uid="{CDF3B053-C4A8-4491-A335-55E017AAA6C7}"/>
    <cellStyle name="Fixed 6" xfId="1674" xr:uid="{00000000-0005-0000-0000-00008A060000}"/>
    <cellStyle name="Fixed 6 2" xfId="5070" xr:uid="{00000000-0005-0000-0000-0000CE130000}"/>
    <cellStyle name="Fixed 6 2 2" xfId="9931" xr:uid="{E72DA7FC-CB91-423B-8148-40C1C8928D8F}"/>
    <cellStyle name="Fixed 6 3" xfId="8295" xr:uid="{156BB51D-F46D-4AFC-B4D0-B4A534413087}"/>
    <cellStyle name="Fixed 7" xfId="1675" xr:uid="{00000000-0005-0000-0000-00008B060000}"/>
    <cellStyle name="Fixed 7 2" xfId="5071" xr:uid="{00000000-0005-0000-0000-0000CF130000}"/>
    <cellStyle name="Fixed 7 2 2" xfId="9932" xr:uid="{C60A7885-DDC9-43AF-BE30-37C3215510E4}"/>
    <cellStyle name="Fixed 7 3" xfId="8296" xr:uid="{4D77C27C-0B17-47B9-A5AF-D2F533AE7C99}"/>
    <cellStyle name="Fixed 8" xfId="1676" xr:uid="{00000000-0005-0000-0000-00008C060000}"/>
    <cellStyle name="Fixed 8 2" xfId="5072" xr:uid="{00000000-0005-0000-0000-0000D0130000}"/>
    <cellStyle name="Fixed 8 2 2" xfId="9933" xr:uid="{D050E4B2-2160-4C36-85BE-9DA0E5926148}"/>
    <cellStyle name="Fixed 8 3" xfId="8297" xr:uid="{96EC8115-705D-442D-821C-E1C5CDCD726A}"/>
    <cellStyle name="Fixed 9" xfId="1677" xr:uid="{00000000-0005-0000-0000-00008D060000}"/>
    <cellStyle name="Fixed 9 2" xfId="5073" xr:uid="{00000000-0005-0000-0000-0000D1130000}"/>
    <cellStyle name="Fixed 9 2 2" xfId="9934" xr:uid="{7C36072E-89E7-455F-96B2-26E298B476C4}"/>
    <cellStyle name="Fixed 9 3" xfId="8298" xr:uid="{1B63A85B-F3A9-4DB6-AD30-E606040CF26C}"/>
    <cellStyle name="font12" xfId="1678" xr:uid="{00000000-0005-0000-0000-00008E060000}"/>
    <cellStyle name="font12 10" xfId="3412" xr:uid="{00000000-0005-0000-0000-0000540D0000}"/>
    <cellStyle name="font12 2" xfId="1679" xr:uid="{00000000-0005-0000-0000-00008F060000}"/>
    <cellStyle name="font12 2 2" xfId="1680" xr:uid="{00000000-0005-0000-0000-000090060000}"/>
    <cellStyle name="font12 2 3" xfId="1681" xr:uid="{00000000-0005-0000-0000-000091060000}"/>
    <cellStyle name="font12 2 4" xfId="1682" xr:uid="{00000000-0005-0000-0000-000092060000}"/>
    <cellStyle name="font12 2 5" xfId="1683" xr:uid="{00000000-0005-0000-0000-000093060000}"/>
    <cellStyle name="font12 2 6" xfId="1684" xr:uid="{00000000-0005-0000-0000-000094060000}"/>
    <cellStyle name="font12 2 7" xfId="1685" xr:uid="{00000000-0005-0000-0000-000095060000}"/>
    <cellStyle name="font12 2 8" xfId="1686" xr:uid="{00000000-0005-0000-0000-000096060000}"/>
    <cellStyle name="font12 2_ActiFijos" xfId="1687" xr:uid="{00000000-0005-0000-0000-000097060000}"/>
    <cellStyle name="font12 3" xfId="1688" xr:uid="{00000000-0005-0000-0000-000098060000}"/>
    <cellStyle name="font12 3 2" xfId="1689" xr:uid="{00000000-0005-0000-0000-000099060000}"/>
    <cellStyle name="font12 3 3" xfId="1690" xr:uid="{00000000-0005-0000-0000-00009A060000}"/>
    <cellStyle name="font12 3 4" xfId="1691" xr:uid="{00000000-0005-0000-0000-00009B060000}"/>
    <cellStyle name="font12 3 5" xfId="1692" xr:uid="{00000000-0005-0000-0000-00009C060000}"/>
    <cellStyle name="font12 3 6" xfId="1693" xr:uid="{00000000-0005-0000-0000-00009D060000}"/>
    <cellStyle name="font12 3 7" xfId="1694" xr:uid="{00000000-0005-0000-0000-00009E060000}"/>
    <cellStyle name="font12 3 8" xfId="1695" xr:uid="{00000000-0005-0000-0000-00009F060000}"/>
    <cellStyle name="font12 3_ActiFijos" xfId="1696" xr:uid="{00000000-0005-0000-0000-0000A0060000}"/>
    <cellStyle name="font12 4" xfId="1697" xr:uid="{00000000-0005-0000-0000-0000A1060000}"/>
    <cellStyle name="font12 4 2" xfId="1698" xr:uid="{00000000-0005-0000-0000-0000A2060000}"/>
    <cellStyle name="font12 4 3" xfId="1699" xr:uid="{00000000-0005-0000-0000-0000A3060000}"/>
    <cellStyle name="font12 4 4" xfId="1700" xr:uid="{00000000-0005-0000-0000-0000A4060000}"/>
    <cellStyle name="font12 4 5" xfId="1701" xr:uid="{00000000-0005-0000-0000-0000A5060000}"/>
    <cellStyle name="font12 4 6" xfId="1702" xr:uid="{00000000-0005-0000-0000-0000A6060000}"/>
    <cellStyle name="font12 4 7" xfId="1703" xr:uid="{00000000-0005-0000-0000-0000A7060000}"/>
    <cellStyle name="font12 4 8" xfId="1704" xr:uid="{00000000-0005-0000-0000-0000A8060000}"/>
    <cellStyle name="font12 4_ActiFijos" xfId="1705" xr:uid="{00000000-0005-0000-0000-0000A9060000}"/>
    <cellStyle name="font12 5" xfId="3413" xr:uid="{00000000-0005-0000-0000-0000550D0000}"/>
    <cellStyle name="font12 6" xfId="3414" xr:uid="{00000000-0005-0000-0000-0000560D0000}"/>
    <cellStyle name="font12 7" xfId="3415" xr:uid="{00000000-0005-0000-0000-0000570D0000}"/>
    <cellStyle name="font12 8" xfId="3416" xr:uid="{00000000-0005-0000-0000-0000580D0000}"/>
    <cellStyle name="font12 9" xfId="3417" xr:uid="{00000000-0005-0000-0000-0000590D0000}"/>
    <cellStyle name="font12_Bases_Generales" xfId="1706" xr:uid="{00000000-0005-0000-0000-0000AA060000}"/>
    <cellStyle name="font14" xfId="1707" xr:uid="{00000000-0005-0000-0000-0000AB060000}"/>
    <cellStyle name="font14 10" xfId="3418" xr:uid="{00000000-0005-0000-0000-00005A0D0000}"/>
    <cellStyle name="font14 2" xfId="1708" xr:uid="{00000000-0005-0000-0000-0000AC060000}"/>
    <cellStyle name="font14 2 2" xfId="1709" xr:uid="{00000000-0005-0000-0000-0000AD060000}"/>
    <cellStyle name="font14 2 3" xfId="1710" xr:uid="{00000000-0005-0000-0000-0000AE060000}"/>
    <cellStyle name="font14 2 4" xfId="1711" xr:uid="{00000000-0005-0000-0000-0000AF060000}"/>
    <cellStyle name="font14 2 5" xfId="1712" xr:uid="{00000000-0005-0000-0000-0000B0060000}"/>
    <cellStyle name="font14 2 6" xfId="1713" xr:uid="{00000000-0005-0000-0000-0000B1060000}"/>
    <cellStyle name="font14 2 7" xfId="1714" xr:uid="{00000000-0005-0000-0000-0000B2060000}"/>
    <cellStyle name="font14 2 8" xfId="1715" xr:uid="{00000000-0005-0000-0000-0000B3060000}"/>
    <cellStyle name="font14 2_ActiFijos" xfId="1716" xr:uid="{00000000-0005-0000-0000-0000B4060000}"/>
    <cellStyle name="font14 3" xfId="1717" xr:uid="{00000000-0005-0000-0000-0000B5060000}"/>
    <cellStyle name="font14 3 2" xfId="1718" xr:uid="{00000000-0005-0000-0000-0000B6060000}"/>
    <cellStyle name="font14 3 3" xfId="1719" xr:uid="{00000000-0005-0000-0000-0000B7060000}"/>
    <cellStyle name="font14 3 4" xfId="1720" xr:uid="{00000000-0005-0000-0000-0000B8060000}"/>
    <cellStyle name="font14 3 5" xfId="1721" xr:uid="{00000000-0005-0000-0000-0000B9060000}"/>
    <cellStyle name="font14 3 6" xfId="1722" xr:uid="{00000000-0005-0000-0000-0000BA060000}"/>
    <cellStyle name="font14 3 7" xfId="1723" xr:uid="{00000000-0005-0000-0000-0000BB060000}"/>
    <cellStyle name="font14 3 8" xfId="1724" xr:uid="{00000000-0005-0000-0000-0000BC060000}"/>
    <cellStyle name="font14 3_ActiFijos" xfId="1725" xr:uid="{00000000-0005-0000-0000-0000BD060000}"/>
    <cellStyle name="font14 4" xfId="1726" xr:uid="{00000000-0005-0000-0000-0000BE060000}"/>
    <cellStyle name="font14 4 2" xfId="1727" xr:uid="{00000000-0005-0000-0000-0000BF060000}"/>
    <cellStyle name="font14 4 3" xfId="1728" xr:uid="{00000000-0005-0000-0000-0000C0060000}"/>
    <cellStyle name="font14 4 4" xfId="1729" xr:uid="{00000000-0005-0000-0000-0000C1060000}"/>
    <cellStyle name="font14 4 5" xfId="1730" xr:uid="{00000000-0005-0000-0000-0000C2060000}"/>
    <cellStyle name="font14 4 6" xfId="1731" xr:uid="{00000000-0005-0000-0000-0000C3060000}"/>
    <cellStyle name="font14 4 7" xfId="1732" xr:uid="{00000000-0005-0000-0000-0000C4060000}"/>
    <cellStyle name="font14 4 8" xfId="1733" xr:uid="{00000000-0005-0000-0000-0000C5060000}"/>
    <cellStyle name="font14 4_ActiFijos" xfId="1734" xr:uid="{00000000-0005-0000-0000-0000C6060000}"/>
    <cellStyle name="font14 5" xfId="3419" xr:uid="{00000000-0005-0000-0000-00005B0D0000}"/>
    <cellStyle name="font14 6" xfId="3420" xr:uid="{00000000-0005-0000-0000-00005C0D0000}"/>
    <cellStyle name="font14 7" xfId="3421" xr:uid="{00000000-0005-0000-0000-00005D0D0000}"/>
    <cellStyle name="font14 8" xfId="3422" xr:uid="{00000000-0005-0000-0000-00005E0D0000}"/>
    <cellStyle name="font14 9" xfId="3423" xr:uid="{00000000-0005-0000-0000-00005F0D0000}"/>
    <cellStyle name="font14_Bases_Generales" xfId="1735" xr:uid="{00000000-0005-0000-0000-0000C7060000}"/>
    <cellStyle name="Grey" xfId="1736" xr:uid="{00000000-0005-0000-0000-0000C8060000}"/>
    <cellStyle name="Grey 10" xfId="1737" xr:uid="{00000000-0005-0000-0000-0000C9060000}"/>
    <cellStyle name="Grey 10 2" xfId="8311" xr:uid="{21EC994E-B9FD-4CC8-A7D6-1C45696AAC41}"/>
    <cellStyle name="Grey 11" xfId="1738" xr:uid="{00000000-0005-0000-0000-0000CA060000}"/>
    <cellStyle name="Grey 11 2" xfId="8312" xr:uid="{53358A83-E365-4564-BFF8-5D62D8AFBBCD}"/>
    <cellStyle name="Grey 12" xfId="1739" xr:uid="{00000000-0005-0000-0000-0000CB060000}"/>
    <cellStyle name="Grey 12 2" xfId="8313" xr:uid="{D5E9068E-378A-45EB-8EE3-A66FE8684C0D}"/>
    <cellStyle name="Grey 13" xfId="1740" xr:uid="{00000000-0005-0000-0000-0000CC060000}"/>
    <cellStyle name="Grey 13 2" xfId="8314" xr:uid="{3F876ECD-6512-4D14-AD37-F5BC27639F7D}"/>
    <cellStyle name="Grey 14" xfId="8310" xr:uid="{2F913B0C-6DC8-4193-9E75-43FB5332084B}"/>
    <cellStyle name="Grey 2" xfId="1741" xr:uid="{00000000-0005-0000-0000-0000CD060000}"/>
    <cellStyle name="Grey 2 2" xfId="8315" xr:uid="{65D9C31A-AA3C-4AEC-A0E1-F76C45B33093}"/>
    <cellStyle name="Grey 3" xfId="1742" xr:uid="{00000000-0005-0000-0000-0000CE060000}"/>
    <cellStyle name="Grey 3 2" xfId="8316" xr:uid="{FB0AC133-23D1-4B9F-B11F-BBACF7C2CC71}"/>
    <cellStyle name="Grey 4" xfId="1743" xr:uid="{00000000-0005-0000-0000-0000CF060000}"/>
    <cellStyle name="Grey 4 2" xfId="8317" xr:uid="{D12E92F9-D01D-4047-9E64-F95AD598544B}"/>
    <cellStyle name="Grey 5" xfId="1744" xr:uid="{00000000-0005-0000-0000-0000D0060000}"/>
    <cellStyle name="Grey 5 2" xfId="8318" xr:uid="{2B7263FB-7110-406B-8F18-E1F2B4E10DB8}"/>
    <cellStyle name="Grey 6" xfId="1745" xr:uid="{00000000-0005-0000-0000-0000D1060000}"/>
    <cellStyle name="Grey 6 2" xfId="8319" xr:uid="{28612A1E-D4F5-43A9-BE6D-4A077D78FDC7}"/>
    <cellStyle name="Grey 7" xfId="1746" xr:uid="{00000000-0005-0000-0000-0000D2060000}"/>
    <cellStyle name="Grey 7 2" xfId="8320" xr:uid="{C78A763E-2F4D-4345-A448-045AA070BE5C}"/>
    <cellStyle name="Grey 8" xfId="1747" xr:uid="{00000000-0005-0000-0000-0000D3060000}"/>
    <cellStyle name="Grey 8 2" xfId="8321" xr:uid="{815F539E-777E-457D-9A64-969CB7E117B2}"/>
    <cellStyle name="Grey 9" xfId="1748" xr:uid="{00000000-0005-0000-0000-0000D4060000}"/>
    <cellStyle name="Grey 9 2" xfId="8322" xr:uid="{9C632641-7F02-4173-B671-A6F4C0A7DB6A}"/>
    <cellStyle name="Grey_ActiFijos" xfId="1749" xr:uid="{00000000-0005-0000-0000-0000D5060000}"/>
    <cellStyle name="Heading 1" xfId="1750" xr:uid="{00000000-0005-0000-0000-0000D6060000}"/>
    <cellStyle name="Heading 1 2" xfId="1751" xr:uid="{00000000-0005-0000-0000-0000D7060000}"/>
    <cellStyle name="Heading 1 2 2" xfId="1752" xr:uid="{00000000-0005-0000-0000-0000D8060000}"/>
    <cellStyle name="Heading 1 2 2 2" xfId="8325" xr:uid="{FCA11C97-CD0C-4D92-A821-A2FDFDB53D02}"/>
    <cellStyle name="Heading 1 2 3" xfId="1753" xr:uid="{00000000-0005-0000-0000-0000D9060000}"/>
    <cellStyle name="Heading 1 2 3 2" xfId="8326" xr:uid="{E39827FA-355F-4B39-9CE4-20D2F4048FCF}"/>
    <cellStyle name="Heading 1 2 4" xfId="1754" xr:uid="{00000000-0005-0000-0000-0000DA060000}"/>
    <cellStyle name="Heading 1 2 4 2" xfId="8327" xr:uid="{9C7DCB52-B745-40B7-B021-AAB0CCC3710A}"/>
    <cellStyle name="Heading 1 2 5" xfId="1755" xr:uid="{00000000-0005-0000-0000-0000DB060000}"/>
    <cellStyle name="Heading 1 2 5 2" xfId="8328" xr:uid="{FC369DF2-0691-4F5E-A90D-2DABEE80BB12}"/>
    <cellStyle name="Heading 1 2 6" xfId="1756" xr:uid="{00000000-0005-0000-0000-0000DC060000}"/>
    <cellStyle name="Heading 1 2 6 2" xfId="8329" xr:uid="{DA658F3F-21EC-4A18-9997-2190085D09D6}"/>
    <cellStyle name="Heading 1 2 7" xfId="1757" xr:uid="{00000000-0005-0000-0000-0000DD060000}"/>
    <cellStyle name="Heading 1 2 7 2" xfId="8330" xr:uid="{FAC4E3B8-7542-49CD-804A-06572BAE81EF}"/>
    <cellStyle name="Heading 1 2 8" xfId="1758" xr:uid="{00000000-0005-0000-0000-0000DE060000}"/>
    <cellStyle name="Heading 1 2 8 2" xfId="8331" xr:uid="{39A04918-B8B5-4032-9C80-DB27DBA6F6A6}"/>
    <cellStyle name="Heading 1 2 9" xfId="8324" xr:uid="{0474D064-1558-4C50-B316-A6F70BF7A5C1}"/>
    <cellStyle name="Heading 1 2_ActiFijos" xfId="1759" xr:uid="{00000000-0005-0000-0000-0000DF060000}"/>
    <cellStyle name="Heading 1 3" xfId="1760" xr:uid="{00000000-0005-0000-0000-0000E0060000}"/>
    <cellStyle name="Heading 1 3 2" xfId="1761" xr:uid="{00000000-0005-0000-0000-0000E1060000}"/>
    <cellStyle name="Heading 1 3 2 2" xfId="8333" xr:uid="{32B2D8B6-CF2E-418C-ADEB-D527C3D4DD55}"/>
    <cellStyle name="Heading 1 3 3" xfId="1762" xr:uid="{00000000-0005-0000-0000-0000E2060000}"/>
    <cellStyle name="Heading 1 3 3 2" xfId="8334" xr:uid="{20DBB899-D437-4058-BC9F-BD41BE3A45DB}"/>
    <cellStyle name="Heading 1 3 4" xfId="1763" xr:uid="{00000000-0005-0000-0000-0000E3060000}"/>
    <cellStyle name="Heading 1 3 4 2" xfId="8335" xr:uid="{5613A37E-0F11-4DDE-98ED-947BC9412A0D}"/>
    <cellStyle name="Heading 1 3 5" xfId="1764" xr:uid="{00000000-0005-0000-0000-0000E4060000}"/>
    <cellStyle name="Heading 1 3 5 2" xfId="8336" xr:uid="{C3A97605-BAED-430D-BA50-0461B1686775}"/>
    <cellStyle name="Heading 1 3 6" xfId="1765" xr:uid="{00000000-0005-0000-0000-0000E5060000}"/>
    <cellStyle name="Heading 1 3 6 2" xfId="8337" xr:uid="{A90D784C-658A-4353-B073-6DCAC0F7C72A}"/>
    <cellStyle name="Heading 1 3 7" xfId="1766" xr:uid="{00000000-0005-0000-0000-0000E6060000}"/>
    <cellStyle name="Heading 1 3 7 2" xfId="8338" xr:uid="{84E7AC53-F08B-48B5-8004-C443354AFE9A}"/>
    <cellStyle name="Heading 1 3 8" xfId="1767" xr:uid="{00000000-0005-0000-0000-0000E7060000}"/>
    <cellStyle name="Heading 1 3 8 2" xfId="8339" xr:uid="{3FAC29EC-231A-4357-9E63-03BB09EF1DEB}"/>
    <cellStyle name="Heading 1 3 9" xfId="8332" xr:uid="{3F6D2864-F0CE-47CF-84B1-B5D2E27A67DC}"/>
    <cellStyle name="Heading 1 3_ActiFijos" xfId="1768" xr:uid="{00000000-0005-0000-0000-0000E8060000}"/>
    <cellStyle name="Heading 1 4" xfId="1769" xr:uid="{00000000-0005-0000-0000-0000E9060000}"/>
    <cellStyle name="Heading 1 4 2" xfId="1770" xr:uid="{00000000-0005-0000-0000-0000EA060000}"/>
    <cellStyle name="Heading 1 4 2 2" xfId="8341" xr:uid="{A1FD7D68-6FE7-4855-B32C-2320BDFD074F}"/>
    <cellStyle name="Heading 1 4 3" xfId="1771" xr:uid="{00000000-0005-0000-0000-0000EB060000}"/>
    <cellStyle name="Heading 1 4 3 2" xfId="8342" xr:uid="{A00AD4CC-7A3B-49A8-933A-45C87CB9ABD0}"/>
    <cellStyle name="Heading 1 4 4" xfId="1772" xr:uid="{00000000-0005-0000-0000-0000EC060000}"/>
    <cellStyle name="Heading 1 4 4 2" xfId="8343" xr:uid="{9DD72BF0-CE98-43E9-A7D3-B1685CED113B}"/>
    <cellStyle name="Heading 1 4 5" xfId="1773" xr:uid="{00000000-0005-0000-0000-0000ED060000}"/>
    <cellStyle name="Heading 1 4 5 2" xfId="8344" xr:uid="{9233DAEC-6B4E-46C8-BBB0-73C3048FF287}"/>
    <cellStyle name="Heading 1 4 6" xfId="1774" xr:uid="{00000000-0005-0000-0000-0000EE060000}"/>
    <cellStyle name="Heading 1 4 6 2" xfId="8345" xr:uid="{B8C5565C-B36E-47C5-8402-E1A991776161}"/>
    <cellStyle name="Heading 1 4 7" xfId="1775" xr:uid="{00000000-0005-0000-0000-0000EF060000}"/>
    <cellStyle name="Heading 1 4 7 2" xfId="8346" xr:uid="{CA213634-8B79-4FA5-89E5-520A84FA5A12}"/>
    <cellStyle name="Heading 1 4 8" xfId="1776" xr:uid="{00000000-0005-0000-0000-0000F0060000}"/>
    <cellStyle name="Heading 1 4 8 2" xfId="8347" xr:uid="{F4074F8A-5579-482E-B9C5-60A43101199F}"/>
    <cellStyle name="Heading 1 4 9" xfId="8340" xr:uid="{A45BF7DF-C4F9-41EF-BD22-4D9D957F75E1}"/>
    <cellStyle name="Heading 1 4_ActiFijos" xfId="1777" xr:uid="{00000000-0005-0000-0000-0000F1060000}"/>
    <cellStyle name="Heading 1 5" xfId="8323" xr:uid="{36C72B78-9DF1-4E26-8399-0B14CBA53CA3}"/>
    <cellStyle name="Heading 1_Bases_Generales" xfId="1778" xr:uid="{00000000-0005-0000-0000-0000F2060000}"/>
    <cellStyle name="Heading 2" xfId="1779" xr:uid="{00000000-0005-0000-0000-0000F3060000}"/>
    <cellStyle name="Heading 2 2" xfId="1780" xr:uid="{00000000-0005-0000-0000-0000F4060000}"/>
    <cellStyle name="Heading 2 2 2" xfId="1781" xr:uid="{00000000-0005-0000-0000-0000F5060000}"/>
    <cellStyle name="Heading 2 2 2 2" xfId="8350" xr:uid="{3DA380AB-8A24-4D47-9E44-089018CEA4C5}"/>
    <cellStyle name="Heading 2 2 3" xfId="1782" xr:uid="{00000000-0005-0000-0000-0000F6060000}"/>
    <cellStyle name="Heading 2 2 3 2" xfId="8351" xr:uid="{0727074E-76B1-4856-8DB3-9A417F867A9A}"/>
    <cellStyle name="Heading 2 2 4" xfId="1783" xr:uid="{00000000-0005-0000-0000-0000F7060000}"/>
    <cellStyle name="Heading 2 2 4 2" xfId="8352" xr:uid="{5A2A8192-6605-4A3E-ACCD-47EB15BE4E63}"/>
    <cellStyle name="Heading 2 2 5" xfId="1784" xr:uid="{00000000-0005-0000-0000-0000F8060000}"/>
    <cellStyle name="Heading 2 2 5 2" xfId="8353" xr:uid="{C1C7FAF1-7798-4E8A-9FB0-93D94A6B67B1}"/>
    <cellStyle name="Heading 2 2 6" xfId="1785" xr:uid="{00000000-0005-0000-0000-0000F9060000}"/>
    <cellStyle name="Heading 2 2 6 2" xfId="8354" xr:uid="{D6F312A0-6327-447E-9F78-9C4480A9F2BF}"/>
    <cellStyle name="Heading 2 2 7" xfId="1786" xr:uid="{00000000-0005-0000-0000-0000FA060000}"/>
    <cellStyle name="Heading 2 2 7 2" xfId="8355" xr:uid="{CE333552-22EF-4DFD-B980-DFB2947D102A}"/>
    <cellStyle name="Heading 2 2 8" xfId="1787" xr:uid="{00000000-0005-0000-0000-0000FB060000}"/>
    <cellStyle name="Heading 2 2 8 2" xfId="8356" xr:uid="{30FEF24B-A8C7-412A-AC7C-2B22FDA204EB}"/>
    <cellStyle name="Heading 2 2 9" xfId="8349" xr:uid="{A4FAD148-CE1E-48F3-B8F1-92634195A13F}"/>
    <cellStyle name="Heading 2 2_ActiFijos" xfId="1788" xr:uid="{00000000-0005-0000-0000-0000FC060000}"/>
    <cellStyle name="Heading 2 3" xfId="1789" xr:uid="{00000000-0005-0000-0000-0000FD060000}"/>
    <cellStyle name="Heading 2 3 2" xfId="1790" xr:uid="{00000000-0005-0000-0000-0000FE060000}"/>
    <cellStyle name="Heading 2 3 2 2" xfId="8358" xr:uid="{14196170-18FD-4460-987E-2981BAF28B75}"/>
    <cellStyle name="Heading 2 3 3" xfId="1791" xr:uid="{00000000-0005-0000-0000-0000FF060000}"/>
    <cellStyle name="Heading 2 3 3 2" xfId="8359" xr:uid="{65851FB8-3AB5-4955-A4E0-EB72F6355803}"/>
    <cellStyle name="Heading 2 3 4" xfId="1792" xr:uid="{00000000-0005-0000-0000-000000070000}"/>
    <cellStyle name="Heading 2 3 4 2" xfId="8360" xr:uid="{320F2173-A006-4C07-83EE-4598AB8B8DBC}"/>
    <cellStyle name="Heading 2 3 5" xfId="1793" xr:uid="{00000000-0005-0000-0000-000001070000}"/>
    <cellStyle name="Heading 2 3 5 2" xfId="8361" xr:uid="{8E542C3D-6BC5-4890-8313-9FC74642A1FE}"/>
    <cellStyle name="Heading 2 3 6" xfId="1794" xr:uid="{00000000-0005-0000-0000-000002070000}"/>
    <cellStyle name="Heading 2 3 6 2" xfId="8362" xr:uid="{52654917-2CA2-429F-8EB1-4D97E3F19291}"/>
    <cellStyle name="Heading 2 3 7" xfId="1795" xr:uid="{00000000-0005-0000-0000-000003070000}"/>
    <cellStyle name="Heading 2 3 7 2" xfId="8363" xr:uid="{0AD2AE86-461E-485D-B5A1-D7DB428E50CE}"/>
    <cellStyle name="Heading 2 3 8" xfId="1796" xr:uid="{00000000-0005-0000-0000-000004070000}"/>
    <cellStyle name="Heading 2 3 8 2" xfId="8364" xr:uid="{E69D44AB-E0C3-46BC-9668-A31FCA0F3AF6}"/>
    <cellStyle name="Heading 2 3 9" xfId="8357" xr:uid="{56EC2BC9-E17D-454F-9DC3-1A8C72A966D8}"/>
    <cellStyle name="Heading 2 3_ActiFijos" xfId="1797" xr:uid="{00000000-0005-0000-0000-000005070000}"/>
    <cellStyle name="Heading 2 4" xfId="1798" xr:uid="{00000000-0005-0000-0000-000006070000}"/>
    <cellStyle name="Heading 2 4 2" xfId="1799" xr:uid="{00000000-0005-0000-0000-000007070000}"/>
    <cellStyle name="Heading 2 4 2 2" xfId="8366" xr:uid="{A05FBD49-5F7C-448B-9DD0-0FD5E8793F1E}"/>
    <cellStyle name="Heading 2 4 3" xfId="1800" xr:uid="{00000000-0005-0000-0000-000008070000}"/>
    <cellStyle name="Heading 2 4 3 2" xfId="8367" xr:uid="{7D4778D9-8725-4C3A-8CBE-EF1E94EA963C}"/>
    <cellStyle name="Heading 2 4 4" xfId="1801" xr:uid="{00000000-0005-0000-0000-000009070000}"/>
    <cellStyle name="Heading 2 4 4 2" xfId="8368" xr:uid="{76DE9E15-4B9C-47D3-9687-606D07BA7442}"/>
    <cellStyle name="Heading 2 4 5" xfId="1802" xr:uid="{00000000-0005-0000-0000-00000A070000}"/>
    <cellStyle name="Heading 2 4 5 2" xfId="8369" xr:uid="{6A008817-9A9F-418E-910C-78464426EBB4}"/>
    <cellStyle name="Heading 2 4 6" xfId="1803" xr:uid="{00000000-0005-0000-0000-00000B070000}"/>
    <cellStyle name="Heading 2 4 6 2" xfId="8370" xr:uid="{2D81D247-D8E9-44CD-9843-97C0DBE2F0AD}"/>
    <cellStyle name="Heading 2 4 7" xfId="1804" xr:uid="{00000000-0005-0000-0000-00000C070000}"/>
    <cellStyle name="Heading 2 4 7 2" xfId="8371" xr:uid="{CA55D653-12E3-49D4-8DF6-0047B54E5202}"/>
    <cellStyle name="Heading 2 4 8" xfId="1805" xr:uid="{00000000-0005-0000-0000-00000D070000}"/>
    <cellStyle name="Heading 2 4 8 2" xfId="8372" xr:uid="{274FC432-AA46-4FAC-8E4F-6016C8ED8417}"/>
    <cellStyle name="Heading 2 4 9" xfId="8365" xr:uid="{266B1FB9-E13F-47AE-B5C8-982407080288}"/>
    <cellStyle name="Heading 2 4_ActiFijos" xfId="1806" xr:uid="{00000000-0005-0000-0000-00000E070000}"/>
    <cellStyle name="Heading 2 5" xfId="8348" xr:uid="{DFEA1ECF-0CFF-4A5C-9FE6-6AA107875568}"/>
    <cellStyle name="Heading 2_Bases_Generales" xfId="1807" xr:uid="{00000000-0005-0000-0000-00000F070000}"/>
    <cellStyle name="Heading1" xfId="1808" xr:uid="{00000000-0005-0000-0000-000010070000}"/>
    <cellStyle name="Heading1 2" xfId="1809" xr:uid="{00000000-0005-0000-0000-000011070000}"/>
    <cellStyle name="Heading1 2 2" xfId="1810" xr:uid="{00000000-0005-0000-0000-000012070000}"/>
    <cellStyle name="Heading1 2 3" xfId="1811" xr:uid="{00000000-0005-0000-0000-000013070000}"/>
    <cellStyle name="Heading1 2 4" xfId="1812" xr:uid="{00000000-0005-0000-0000-000014070000}"/>
    <cellStyle name="Heading1 2 5" xfId="1813" xr:uid="{00000000-0005-0000-0000-000015070000}"/>
    <cellStyle name="Heading1 2 6" xfId="1814" xr:uid="{00000000-0005-0000-0000-000016070000}"/>
    <cellStyle name="Heading1 2 7" xfId="1815" xr:uid="{00000000-0005-0000-0000-000017070000}"/>
    <cellStyle name="Heading1 2 8" xfId="1816" xr:uid="{00000000-0005-0000-0000-000018070000}"/>
    <cellStyle name="Heading1 2_ActiFijos" xfId="1817" xr:uid="{00000000-0005-0000-0000-000019070000}"/>
    <cellStyle name="Heading1 3" xfId="1818" xr:uid="{00000000-0005-0000-0000-00001A070000}"/>
    <cellStyle name="Heading1 3 2" xfId="1819" xr:uid="{00000000-0005-0000-0000-00001B070000}"/>
    <cellStyle name="Heading1 3 3" xfId="1820" xr:uid="{00000000-0005-0000-0000-00001C070000}"/>
    <cellStyle name="Heading1 3 4" xfId="1821" xr:uid="{00000000-0005-0000-0000-00001D070000}"/>
    <cellStyle name="Heading1 3 5" xfId="1822" xr:uid="{00000000-0005-0000-0000-00001E070000}"/>
    <cellStyle name="Heading1 3 6" xfId="1823" xr:uid="{00000000-0005-0000-0000-00001F070000}"/>
    <cellStyle name="Heading1 3 7" xfId="1824" xr:uid="{00000000-0005-0000-0000-000020070000}"/>
    <cellStyle name="Heading1 3 8" xfId="1825" xr:uid="{00000000-0005-0000-0000-000021070000}"/>
    <cellStyle name="Heading1 3_ActiFijos" xfId="1826" xr:uid="{00000000-0005-0000-0000-000022070000}"/>
    <cellStyle name="Heading1 4" xfId="1827" xr:uid="{00000000-0005-0000-0000-000023070000}"/>
    <cellStyle name="Heading1 4 2" xfId="1828" xr:uid="{00000000-0005-0000-0000-000024070000}"/>
    <cellStyle name="Heading1 4 3" xfId="1829" xr:uid="{00000000-0005-0000-0000-000025070000}"/>
    <cellStyle name="Heading1 4 4" xfId="1830" xr:uid="{00000000-0005-0000-0000-000026070000}"/>
    <cellStyle name="Heading1 4 5" xfId="1831" xr:uid="{00000000-0005-0000-0000-000027070000}"/>
    <cellStyle name="Heading1 4 6" xfId="1832" xr:uid="{00000000-0005-0000-0000-000028070000}"/>
    <cellStyle name="Heading1 4 7" xfId="1833" xr:uid="{00000000-0005-0000-0000-000029070000}"/>
    <cellStyle name="Heading1 4 8" xfId="1834" xr:uid="{00000000-0005-0000-0000-00002A070000}"/>
    <cellStyle name="Heading1 4_ActiFijos" xfId="1835" xr:uid="{00000000-0005-0000-0000-00002B070000}"/>
    <cellStyle name="Heading1_Bases_Generales" xfId="1836" xr:uid="{00000000-0005-0000-0000-00002C070000}"/>
    <cellStyle name="Heading2" xfId="1837" xr:uid="{00000000-0005-0000-0000-00002D070000}"/>
    <cellStyle name="Heading2 2" xfId="1838" xr:uid="{00000000-0005-0000-0000-00002E070000}"/>
    <cellStyle name="Heading2 2 2" xfId="1839" xr:uid="{00000000-0005-0000-0000-00002F070000}"/>
    <cellStyle name="Heading2 2 3" xfId="1840" xr:uid="{00000000-0005-0000-0000-000030070000}"/>
    <cellStyle name="Heading2 2 4" xfId="1841" xr:uid="{00000000-0005-0000-0000-000031070000}"/>
    <cellStyle name="Heading2 2 5" xfId="1842" xr:uid="{00000000-0005-0000-0000-000032070000}"/>
    <cellStyle name="Heading2 2 6" xfId="1843" xr:uid="{00000000-0005-0000-0000-000033070000}"/>
    <cellStyle name="Heading2 2 7" xfId="1844" xr:uid="{00000000-0005-0000-0000-000034070000}"/>
    <cellStyle name="Heading2 2 8" xfId="1845" xr:uid="{00000000-0005-0000-0000-000035070000}"/>
    <cellStyle name="Heading2 2_ActiFijos" xfId="1846" xr:uid="{00000000-0005-0000-0000-000036070000}"/>
    <cellStyle name="Heading2 3" xfId="1847" xr:uid="{00000000-0005-0000-0000-000037070000}"/>
    <cellStyle name="Heading2 3 2" xfId="1848" xr:uid="{00000000-0005-0000-0000-000038070000}"/>
    <cellStyle name="Heading2 3 3" xfId="1849" xr:uid="{00000000-0005-0000-0000-000039070000}"/>
    <cellStyle name="Heading2 3 4" xfId="1850" xr:uid="{00000000-0005-0000-0000-00003A070000}"/>
    <cellStyle name="Heading2 3 5" xfId="1851" xr:uid="{00000000-0005-0000-0000-00003B070000}"/>
    <cellStyle name="Heading2 3 6" xfId="1852" xr:uid="{00000000-0005-0000-0000-00003C070000}"/>
    <cellStyle name="Heading2 3 7" xfId="1853" xr:uid="{00000000-0005-0000-0000-00003D070000}"/>
    <cellStyle name="Heading2 3 8" xfId="1854" xr:uid="{00000000-0005-0000-0000-00003E070000}"/>
    <cellStyle name="Heading2 3_ActiFijos" xfId="1855" xr:uid="{00000000-0005-0000-0000-00003F070000}"/>
    <cellStyle name="Heading2 4" xfId="1856" xr:uid="{00000000-0005-0000-0000-000040070000}"/>
    <cellStyle name="Heading2 4 2" xfId="1857" xr:uid="{00000000-0005-0000-0000-000041070000}"/>
    <cellStyle name="Heading2 4 3" xfId="1858" xr:uid="{00000000-0005-0000-0000-000042070000}"/>
    <cellStyle name="Heading2 4 4" xfId="1859" xr:uid="{00000000-0005-0000-0000-000043070000}"/>
    <cellStyle name="Heading2 4 5" xfId="1860" xr:uid="{00000000-0005-0000-0000-000044070000}"/>
    <cellStyle name="Heading2 4 6" xfId="1861" xr:uid="{00000000-0005-0000-0000-000045070000}"/>
    <cellStyle name="Heading2 4 7" xfId="1862" xr:uid="{00000000-0005-0000-0000-000046070000}"/>
    <cellStyle name="Heading2 4 8" xfId="1863" xr:uid="{00000000-0005-0000-0000-000047070000}"/>
    <cellStyle name="Heading2 4_ActiFijos" xfId="1864" xr:uid="{00000000-0005-0000-0000-000048070000}"/>
    <cellStyle name="Heading2_Bases_Generales" xfId="1865" xr:uid="{00000000-0005-0000-0000-000049070000}"/>
    <cellStyle name="Hide" xfId="1866" xr:uid="{00000000-0005-0000-0000-00004A070000}"/>
    <cellStyle name="Hide 2" xfId="8377" xr:uid="{75C2F4A5-21CF-44CF-8F3A-DB0E3F8D3A18}"/>
    <cellStyle name="Hipervínculo" xfId="8" xr:uid="{00000000-0005-0000-0000-000008000000}"/>
    <cellStyle name="Hipervínculo 2" xfId="3733" xr:uid="{00000000-0005-0000-0000-0000950E0000}"/>
    <cellStyle name="Hipervínculo 2 2" xfId="8959" xr:uid="{9D44EFA1-9DA5-4AA1-B046-FFB6E0040B8C}"/>
    <cellStyle name="Hipervínculo 3" xfId="7875" xr:uid="{348C5E0E-86CD-4851-9135-5B62F4418C66}"/>
    <cellStyle name="Hyperlink seguido_ISA TOTAL" xfId="1867" xr:uid="{00000000-0005-0000-0000-00004B070000}"/>
    <cellStyle name="Hyperlink_ISA TOTAL" xfId="1868" xr:uid="{00000000-0005-0000-0000-00004C070000}"/>
    <cellStyle name="Incorrecto 10" xfId="5074" xr:uid="{00000000-0005-0000-0000-0000D2130000}"/>
    <cellStyle name="Incorrecto 10 2" xfId="5075" xr:uid="{00000000-0005-0000-0000-0000D3130000}"/>
    <cellStyle name="Incorrecto 10 2 2" xfId="9936" xr:uid="{4DB2393E-3F53-44FF-8A37-BABF009F1E6D}"/>
    <cellStyle name="Incorrecto 10 3" xfId="9935" xr:uid="{009F808C-C724-46D7-9965-F31EF3F09993}"/>
    <cellStyle name="Incorrecto 11" xfId="5076" xr:uid="{00000000-0005-0000-0000-0000D4130000}"/>
    <cellStyle name="Incorrecto 11 2" xfId="5077" xr:uid="{00000000-0005-0000-0000-0000D5130000}"/>
    <cellStyle name="Incorrecto 11 2 2" xfId="9938" xr:uid="{3B400CBC-E658-4131-9F7D-413D4D1487FF}"/>
    <cellStyle name="Incorrecto 11 3" xfId="9937" xr:uid="{E019123F-C66E-4035-8D9F-D3304BA79755}"/>
    <cellStyle name="Incorrecto 12" xfId="5078" xr:uid="{00000000-0005-0000-0000-0000D6130000}"/>
    <cellStyle name="Incorrecto 12 2" xfId="5079" xr:uid="{00000000-0005-0000-0000-0000D7130000}"/>
    <cellStyle name="Incorrecto 12 2 2" xfId="9940" xr:uid="{7CB3D105-0FF4-4382-AE23-F82DBDCC4FBA}"/>
    <cellStyle name="Incorrecto 12 3" xfId="9939" xr:uid="{D0C9B0FC-04E0-4A5D-A606-537A3F3DB02F}"/>
    <cellStyle name="Incorrecto 13" xfId="5080" xr:uid="{00000000-0005-0000-0000-0000D8130000}"/>
    <cellStyle name="Incorrecto 13 2" xfId="5081" xr:uid="{00000000-0005-0000-0000-0000D9130000}"/>
    <cellStyle name="Incorrecto 13 2 2" xfId="9942" xr:uid="{58E5F6A5-7060-40E4-909E-BC82740D4329}"/>
    <cellStyle name="Incorrecto 13 3" xfId="9941" xr:uid="{5BDA99B7-5F56-42CE-A67A-2C47A7924587}"/>
    <cellStyle name="Incorrecto 14" xfId="5082" xr:uid="{00000000-0005-0000-0000-0000DA130000}"/>
    <cellStyle name="Incorrecto 14 2" xfId="5083" xr:uid="{00000000-0005-0000-0000-0000DB130000}"/>
    <cellStyle name="Incorrecto 14 2 2" xfId="9944" xr:uid="{CAD69B5E-21D8-4319-898E-55B7613487FB}"/>
    <cellStyle name="Incorrecto 14 3" xfId="9943" xr:uid="{DCAE76CD-B590-42ED-911E-C5C45D09F405}"/>
    <cellStyle name="Incorrecto 15" xfId="5084" xr:uid="{00000000-0005-0000-0000-0000DC130000}"/>
    <cellStyle name="Incorrecto 15 2" xfId="5085" xr:uid="{00000000-0005-0000-0000-0000DD130000}"/>
    <cellStyle name="Incorrecto 15 2 2" xfId="9946" xr:uid="{98FBFA73-851E-44A0-BCE9-ACE34A0FF3E7}"/>
    <cellStyle name="Incorrecto 15 3" xfId="9945" xr:uid="{2E902FE8-AF0C-4528-A433-572D602B1554}"/>
    <cellStyle name="Incorrecto 16" xfId="5086" xr:uid="{00000000-0005-0000-0000-0000DE130000}"/>
    <cellStyle name="Incorrecto 16 2" xfId="9947" xr:uid="{9B17864D-C2D7-433D-AF7C-1A10F4943915}"/>
    <cellStyle name="Incorrecto 2" xfId="1869" xr:uid="{00000000-0005-0000-0000-00004D070000}"/>
    <cellStyle name="Incorrecto 2 2" xfId="1870" xr:uid="{00000000-0005-0000-0000-00004E070000}"/>
    <cellStyle name="Incorrecto 2 2 2" xfId="5087" xr:uid="{00000000-0005-0000-0000-0000DF130000}"/>
    <cellStyle name="Incorrecto 2 2 2 2" xfId="9948" xr:uid="{9D5E979C-F59B-4C07-A25C-CF5ECEB4389F}"/>
    <cellStyle name="Incorrecto 2 2 3" xfId="5088" xr:uid="{00000000-0005-0000-0000-0000E0130000}"/>
    <cellStyle name="Incorrecto 2 2 3 2" xfId="9949" xr:uid="{025D64D7-854A-4F08-98D0-0748F48254CC}"/>
    <cellStyle name="Incorrecto 2 2 4" xfId="5089" xr:uid="{00000000-0005-0000-0000-0000E1130000}"/>
    <cellStyle name="Incorrecto 2 2 4 2" xfId="5090" xr:uid="{00000000-0005-0000-0000-0000E2130000}"/>
    <cellStyle name="Incorrecto 2 2 4 2 2" xfId="9951" xr:uid="{6142DBEB-2A2A-4554-B1D9-B4D50E9106DC}"/>
    <cellStyle name="Incorrecto 2 2 4 3" xfId="9950" xr:uid="{2FE158FD-C5F4-408D-A7FB-1BF4CE3097A8}"/>
    <cellStyle name="Incorrecto 2 2 5" xfId="8379" xr:uid="{61D2F1D8-72A2-4FFE-A3D2-1B43490AA29D}"/>
    <cellStyle name="Incorrecto 2 3" xfId="5091" xr:uid="{00000000-0005-0000-0000-0000E3130000}"/>
    <cellStyle name="Incorrecto 2 3 2" xfId="9952" xr:uid="{C2C88AA0-4739-4AF1-A393-A7FE2D16F708}"/>
    <cellStyle name="Incorrecto 2 4" xfId="5092" xr:uid="{00000000-0005-0000-0000-0000E4130000}"/>
    <cellStyle name="Incorrecto 2 4 2" xfId="5093" xr:uid="{00000000-0005-0000-0000-0000E5130000}"/>
    <cellStyle name="Incorrecto 2 4 2 2" xfId="9954" xr:uid="{A7495CE8-1191-4FBA-B6D3-FDD8DAA69A52}"/>
    <cellStyle name="Incorrecto 2 4 3" xfId="9953" xr:uid="{45448CF3-E381-4605-BC1E-964AE1B8BC0A}"/>
    <cellStyle name="Incorrecto 2 5" xfId="5094" xr:uid="{00000000-0005-0000-0000-0000E6130000}"/>
    <cellStyle name="Incorrecto 2 5 2" xfId="9955" xr:uid="{448C920F-1ADF-4788-8402-47BD10B06B60}"/>
    <cellStyle name="Incorrecto 2 6" xfId="8378" xr:uid="{5BB5E685-1019-4919-B728-6A34DB841D55}"/>
    <cellStyle name="Incorrecto 2_Deuda septiembre_marcos" xfId="1871" xr:uid="{00000000-0005-0000-0000-00004F070000}"/>
    <cellStyle name="Incorrecto 3" xfId="3424" xr:uid="{00000000-0005-0000-0000-0000600D0000}"/>
    <cellStyle name="Incorrecto 3 2" xfId="5095" xr:uid="{00000000-0005-0000-0000-0000E7130000}"/>
    <cellStyle name="Incorrecto 3 2 2" xfId="9956" xr:uid="{99DFDAA8-1CE2-41A8-ACD6-3A26B6CD8C07}"/>
    <cellStyle name="Incorrecto 3 3" xfId="5096" xr:uid="{00000000-0005-0000-0000-0000E8130000}"/>
    <cellStyle name="Incorrecto 3 3 2" xfId="9957" xr:uid="{A2C3C0CA-007D-423C-A0BA-C422E5E19C0D}"/>
    <cellStyle name="Incorrecto 3 4" xfId="8815" xr:uid="{FFE84354-21FF-4E9C-B270-0465CD27180C}"/>
    <cellStyle name="Incorrecto 4" xfId="5097" xr:uid="{00000000-0005-0000-0000-0000E9130000}"/>
    <cellStyle name="Incorrecto 4 2" xfId="5098" xr:uid="{00000000-0005-0000-0000-0000EA130000}"/>
    <cellStyle name="Incorrecto 4 2 2" xfId="9959" xr:uid="{41938E93-CCCD-4D7D-8F75-28196426C905}"/>
    <cellStyle name="Incorrecto 4 3" xfId="5099" xr:uid="{00000000-0005-0000-0000-0000EB130000}"/>
    <cellStyle name="Incorrecto 4 3 2" xfId="9960" xr:uid="{01F8018B-AB3D-4117-80C1-AFB1EF59527B}"/>
    <cellStyle name="Incorrecto 4 4" xfId="9958" xr:uid="{6FC44F2A-5347-435C-9444-293510723974}"/>
    <cellStyle name="Incorrecto 5" xfId="5100" xr:uid="{00000000-0005-0000-0000-0000EC130000}"/>
    <cellStyle name="Incorrecto 5 2" xfId="5101" xr:uid="{00000000-0005-0000-0000-0000ED130000}"/>
    <cellStyle name="Incorrecto 5 2 2" xfId="9962" xr:uid="{E424340E-4371-4EBB-B726-63A0938C9B83}"/>
    <cellStyle name="Incorrecto 5 3" xfId="9961" xr:uid="{0DED1C76-6689-4A25-9BE7-774F5FDAEF08}"/>
    <cellStyle name="Incorrecto 6" xfId="5102" xr:uid="{00000000-0005-0000-0000-0000EE130000}"/>
    <cellStyle name="Incorrecto 6 2" xfId="5103" xr:uid="{00000000-0005-0000-0000-0000EF130000}"/>
    <cellStyle name="Incorrecto 6 2 2" xfId="9964" xr:uid="{063A0562-5123-42BD-985E-0CA465404207}"/>
    <cellStyle name="Incorrecto 6 3" xfId="9963" xr:uid="{EA967769-212C-4D5A-8AB9-4F9FAFEB1A55}"/>
    <cellStyle name="Incorrecto 7" xfId="5104" xr:uid="{00000000-0005-0000-0000-0000F0130000}"/>
    <cellStyle name="Incorrecto 7 2" xfId="5105" xr:uid="{00000000-0005-0000-0000-0000F1130000}"/>
    <cellStyle name="Incorrecto 7 2 2" xfId="9966" xr:uid="{A7B1DA24-C36A-4AE8-8AEF-69A4EE015E5D}"/>
    <cellStyle name="Incorrecto 7 3" xfId="9965" xr:uid="{4308ED57-9098-4F62-B29A-1F3320559E0D}"/>
    <cellStyle name="Incorrecto 8" xfId="5106" xr:uid="{00000000-0005-0000-0000-0000F2130000}"/>
    <cellStyle name="Incorrecto 8 2" xfId="5107" xr:uid="{00000000-0005-0000-0000-0000F3130000}"/>
    <cellStyle name="Incorrecto 8 2 2" xfId="9968" xr:uid="{8963B478-8092-4DBD-9D47-1859DDB57F07}"/>
    <cellStyle name="Incorrecto 8 3" xfId="9967" xr:uid="{CA6E372B-C0F8-4D82-8514-84791CFE9AC8}"/>
    <cellStyle name="Incorrecto 9" xfId="5108" xr:uid="{00000000-0005-0000-0000-0000F4130000}"/>
    <cellStyle name="Incorrecto 9 2" xfId="5109" xr:uid="{00000000-0005-0000-0000-0000F5130000}"/>
    <cellStyle name="Incorrecto 9 2 2" xfId="9970" xr:uid="{8F053062-D786-474D-B316-B6E40732488F}"/>
    <cellStyle name="Incorrecto 9 3" xfId="9969" xr:uid="{ABB9ACBB-D13D-4DEA-A5B7-661715A7F788}"/>
    <cellStyle name="Incorreto" xfId="1872" xr:uid="{00000000-0005-0000-0000-000050070000}"/>
    <cellStyle name="Incorreto 2" xfId="8380" xr:uid="{0BA846A7-B82F-4087-BB1A-AE8AB9ACE493}"/>
    <cellStyle name="Indefinido" xfId="1873" xr:uid="{00000000-0005-0000-0000-000051070000}"/>
    <cellStyle name="Input [yellow]" xfId="1874" xr:uid="{00000000-0005-0000-0000-000052070000}"/>
    <cellStyle name="Input [yellow] 10" xfId="1875" xr:uid="{00000000-0005-0000-0000-000053070000}"/>
    <cellStyle name="Input [yellow] 10 2" xfId="1876" xr:uid="{00000000-0005-0000-0000-000054070000}"/>
    <cellStyle name="Input [yellow] 10 2 2" xfId="8383" xr:uid="{484854A1-8C7C-4B9D-97FB-F6475EB1EBE4}"/>
    <cellStyle name="Input [yellow] 10 3" xfId="8382" xr:uid="{C08FF608-99A9-4F1E-9ADE-5AC5B83D8050}"/>
    <cellStyle name="Input [yellow] 11" xfId="1877" xr:uid="{00000000-0005-0000-0000-000055070000}"/>
    <cellStyle name="Input [yellow] 11 2" xfId="8384" xr:uid="{B3210B2E-1807-4619-A531-09937FEF2300}"/>
    <cellStyle name="Input [yellow] 12" xfId="1878" xr:uid="{00000000-0005-0000-0000-000056070000}"/>
    <cellStyle name="Input [yellow] 12 2" xfId="8385" xr:uid="{7B427BDB-AD88-4868-B360-92F109B47086}"/>
    <cellStyle name="Input [yellow] 13" xfId="1879" xr:uid="{00000000-0005-0000-0000-000057070000}"/>
    <cellStyle name="Input [yellow] 13 2" xfId="8386" xr:uid="{E03E8589-4C6B-432E-93D7-97B911842D09}"/>
    <cellStyle name="Input [yellow] 14" xfId="8381" xr:uid="{0EB09424-EF59-44D2-A38F-049A0316A61C}"/>
    <cellStyle name="Input [yellow] 2" xfId="1880" xr:uid="{00000000-0005-0000-0000-000058070000}"/>
    <cellStyle name="Input [yellow] 2 2" xfId="1881" xr:uid="{00000000-0005-0000-0000-000059070000}"/>
    <cellStyle name="Input [yellow] 2 2 2" xfId="1882" xr:uid="{00000000-0005-0000-0000-00005A070000}"/>
    <cellStyle name="Input [yellow] 2 2 2 2" xfId="8389" xr:uid="{EF4E4BA8-E96E-4016-814E-0DC3FCCAB0FD}"/>
    <cellStyle name="Input [yellow] 2 2 3" xfId="1883" xr:uid="{00000000-0005-0000-0000-00005B070000}"/>
    <cellStyle name="Input [yellow] 2 2 3 2" xfId="8390" xr:uid="{A2F7DE36-8489-4C4D-8A9A-1E6F4DF6B4AE}"/>
    <cellStyle name="Input [yellow] 2 2 4" xfId="8388" xr:uid="{698DBE71-8E23-4AF2-9A47-664B32ED81CC}"/>
    <cellStyle name="Input [yellow] 2 3" xfId="1884" xr:uid="{00000000-0005-0000-0000-00005C070000}"/>
    <cellStyle name="Input [yellow] 2 3 2" xfId="8391" xr:uid="{B71C0438-10AA-493E-8642-3BAD2702194E}"/>
    <cellStyle name="Input [yellow] 2 4" xfId="1885" xr:uid="{00000000-0005-0000-0000-00005D070000}"/>
    <cellStyle name="Input [yellow] 2 4 2" xfId="8392" xr:uid="{CF0B34F1-8E72-4407-BD7C-84678EC51D67}"/>
    <cellStyle name="Input [yellow] 2 5" xfId="8387" xr:uid="{D9850496-C93E-4931-8E3B-E9DC24654D08}"/>
    <cellStyle name="Input [yellow] 2_PPT Final" xfId="1886" xr:uid="{00000000-0005-0000-0000-00005E070000}"/>
    <cellStyle name="Input [yellow] 3" xfId="1887" xr:uid="{00000000-0005-0000-0000-00005F070000}"/>
    <cellStyle name="Input [yellow] 3 2" xfId="1888" xr:uid="{00000000-0005-0000-0000-000060070000}"/>
    <cellStyle name="Input [yellow] 3 2 2" xfId="1889" xr:uid="{00000000-0005-0000-0000-000061070000}"/>
    <cellStyle name="Input [yellow] 3 2 2 2" xfId="8395" xr:uid="{F60BB3AF-AFB6-4D06-B0CD-C1840B39BC71}"/>
    <cellStyle name="Input [yellow] 3 2 3" xfId="1890" xr:uid="{00000000-0005-0000-0000-000062070000}"/>
    <cellStyle name="Input [yellow] 3 2 3 2" xfId="8396" xr:uid="{80ACA751-6166-4E86-BCD3-C10FE6034B3B}"/>
    <cellStyle name="Input [yellow] 3 2 4" xfId="8394" xr:uid="{47110798-492D-40CA-9702-196852E22C33}"/>
    <cellStyle name="Input [yellow] 3 3" xfId="1891" xr:uid="{00000000-0005-0000-0000-000063070000}"/>
    <cellStyle name="Input [yellow] 3 3 2" xfId="8397" xr:uid="{78196902-63DA-4D55-BCFC-836370271F7E}"/>
    <cellStyle name="Input [yellow] 3 4" xfId="1892" xr:uid="{00000000-0005-0000-0000-000064070000}"/>
    <cellStyle name="Input [yellow] 3 4 2" xfId="8398" xr:uid="{80CD959E-0770-47FA-AC09-81F38E50D854}"/>
    <cellStyle name="Input [yellow] 3 5" xfId="8393" xr:uid="{041DE88B-EB34-4809-9BCC-127AC8DBAAFC}"/>
    <cellStyle name="Input [yellow] 3_PPT Final" xfId="1893" xr:uid="{00000000-0005-0000-0000-000065070000}"/>
    <cellStyle name="Input [yellow] 4" xfId="1894" xr:uid="{00000000-0005-0000-0000-000066070000}"/>
    <cellStyle name="Input [yellow] 4 2" xfId="1895" xr:uid="{00000000-0005-0000-0000-000067070000}"/>
    <cellStyle name="Input [yellow] 4 2 2" xfId="1896" xr:uid="{00000000-0005-0000-0000-000068070000}"/>
    <cellStyle name="Input [yellow] 4 2 2 2" xfId="8401" xr:uid="{B5BE828B-E5CE-48CA-A091-069152F404BA}"/>
    <cellStyle name="Input [yellow] 4 2 3" xfId="1897" xr:uid="{00000000-0005-0000-0000-000069070000}"/>
    <cellStyle name="Input [yellow] 4 2 3 2" xfId="8402" xr:uid="{0B040D32-1116-4820-B66C-36F0F9B02FF0}"/>
    <cellStyle name="Input [yellow] 4 2 4" xfId="8400" xr:uid="{47917678-822C-4C08-8A80-1A5A9F299013}"/>
    <cellStyle name="Input [yellow] 4 3" xfId="1898" xr:uid="{00000000-0005-0000-0000-00006A070000}"/>
    <cellStyle name="Input [yellow] 4 3 2" xfId="8403" xr:uid="{A3CD3C56-E054-4B67-B161-1842A59D06BF}"/>
    <cellStyle name="Input [yellow] 4 4" xfId="1899" xr:uid="{00000000-0005-0000-0000-00006B070000}"/>
    <cellStyle name="Input [yellow] 4 4 2" xfId="8404" xr:uid="{5B41D11E-5937-4CF0-9535-3FB45B4EC5C8}"/>
    <cellStyle name="Input [yellow] 4 5" xfId="8399" xr:uid="{DC0C258C-5B76-4659-B8FE-444B9E408353}"/>
    <cellStyle name="Input [yellow] 4_PPT Final" xfId="1900" xr:uid="{00000000-0005-0000-0000-00006C070000}"/>
    <cellStyle name="Input [yellow] 5" xfId="1901" xr:uid="{00000000-0005-0000-0000-00006D070000}"/>
    <cellStyle name="Input [yellow] 5 2" xfId="1902" xr:uid="{00000000-0005-0000-0000-00006E070000}"/>
    <cellStyle name="Input [yellow] 5 2 2" xfId="1903" xr:uid="{00000000-0005-0000-0000-00006F070000}"/>
    <cellStyle name="Input [yellow] 5 2 2 2" xfId="8407" xr:uid="{D53BEAFC-98BC-4E34-8D5C-D6C71C151CF4}"/>
    <cellStyle name="Input [yellow] 5 2 3" xfId="1904" xr:uid="{00000000-0005-0000-0000-000070070000}"/>
    <cellStyle name="Input [yellow] 5 2 3 2" xfId="8408" xr:uid="{8BB0A48B-F721-49C9-AADF-199E05EB9539}"/>
    <cellStyle name="Input [yellow] 5 2 4" xfId="8406" xr:uid="{BCADDF29-29A6-403E-9986-4B9DBB0214AF}"/>
    <cellStyle name="Input [yellow] 5 3" xfId="1905" xr:uid="{00000000-0005-0000-0000-000071070000}"/>
    <cellStyle name="Input [yellow] 5 3 2" xfId="8409" xr:uid="{573E03D3-BBE5-4037-9223-01BAE23F2A95}"/>
    <cellStyle name="Input [yellow] 5 4" xfId="1906" xr:uid="{00000000-0005-0000-0000-000072070000}"/>
    <cellStyle name="Input [yellow] 5 4 2" xfId="8410" xr:uid="{05FF563B-67D1-4270-8298-D4FCA6AFDED4}"/>
    <cellStyle name="Input [yellow] 5 5" xfId="8405" xr:uid="{297D204C-5673-4C25-890E-72A1B5279B26}"/>
    <cellStyle name="Input [yellow] 5_PPT Final" xfId="1907" xr:uid="{00000000-0005-0000-0000-000073070000}"/>
    <cellStyle name="Input [yellow] 6" xfId="1908" xr:uid="{00000000-0005-0000-0000-000074070000}"/>
    <cellStyle name="Input [yellow] 6 2" xfId="1909" xr:uid="{00000000-0005-0000-0000-000075070000}"/>
    <cellStyle name="Input [yellow] 6 2 2" xfId="1910" xr:uid="{00000000-0005-0000-0000-000076070000}"/>
    <cellStyle name="Input [yellow] 6 2 2 2" xfId="8413" xr:uid="{15A3CE51-37BE-4652-AFBD-A95A01328FD9}"/>
    <cellStyle name="Input [yellow] 6 2 3" xfId="1911" xr:uid="{00000000-0005-0000-0000-000077070000}"/>
    <cellStyle name="Input [yellow] 6 2 3 2" xfId="8414" xr:uid="{4E5E4C70-4C7C-4351-AEE2-912CCE6F1920}"/>
    <cellStyle name="Input [yellow] 6 2 4" xfId="8412" xr:uid="{9CF37C80-9B72-49CA-B3BE-F8B15FD38991}"/>
    <cellStyle name="Input [yellow] 6 3" xfId="1912" xr:uid="{00000000-0005-0000-0000-000078070000}"/>
    <cellStyle name="Input [yellow] 6 3 2" xfId="8415" xr:uid="{0D14727A-5AF6-40A0-BA1A-B2409E5016E5}"/>
    <cellStyle name="Input [yellow] 6 4" xfId="1913" xr:uid="{00000000-0005-0000-0000-000079070000}"/>
    <cellStyle name="Input [yellow] 6 4 2" xfId="8416" xr:uid="{6A9D5BCD-95AD-4AB2-B656-BC526EA491F4}"/>
    <cellStyle name="Input [yellow] 6 5" xfId="8411" xr:uid="{32B5CDCF-9BA4-402C-B7FA-DE3B72B53DBC}"/>
    <cellStyle name="Input [yellow] 6_PPT Final" xfId="1914" xr:uid="{00000000-0005-0000-0000-00007A070000}"/>
    <cellStyle name="Input [yellow] 7" xfId="1915" xr:uid="{00000000-0005-0000-0000-00007B070000}"/>
    <cellStyle name="Input [yellow] 7 2" xfId="1916" xr:uid="{00000000-0005-0000-0000-00007C070000}"/>
    <cellStyle name="Input [yellow] 7 2 2" xfId="1917" xr:uid="{00000000-0005-0000-0000-00007D070000}"/>
    <cellStyle name="Input [yellow] 7 2 2 2" xfId="8419" xr:uid="{7D420830-375C-4134-931E-3E30090C3D34}"/>
    <cellStyle name="Input [yellow] 7 2 3" xfId="1918" xr:uid="{00000000-0005-0000-0000-00007E070000}"/>
    <cellStyle name="Input [yellow] 7 2 3 2" xfId="8420" xr:uid="{48D7FE5F-9771-4129-B328-8D29AF409B32}"/>
    <cellStyle name="Input [yellow] 7 2 4" xfId="8418" xr:uid="{3E32DED5-D70C-4B59-B96A-13CB76A9FB96}"/>
    <cellStyle name="Input [yellow] 7 3" xfId="1919" xr:uid="{00000000-0005-0000-0000-00007F070000}"/>
    <cellStyle name="Input [yellow] 7 3 2" xfId="8421" xr:uid="{5CCDF57E-A6F4-49FB-9E7B-45BFFDEE4EB6}"/>
    <cellStyle name="Input [yellow] 7 4" xfId="1920" xr:uid="{00000000-0005-0000-0000-000080070000}"/>
    <cellStyle name="Input [yellow] 7 4 2" xfId="8422" xr:uid="{B91095AE-8D17-4E34-B060-E1D2C8288465}"/>
    <cellStyle name="Input [yellow] 7 5" xfId="8417" xr:uid="{21D8FD75-C8D5-4C57-8654-402C12C3A16D}"/>
    <cellStyle name="Input [yellow] 7_PPT Final" xfId="1921" xr:uid="{00000000-0005-0000-0000-000081070000}"/>
    <cellStyle name="Input [yellow] 8" xfId="1922" xr:uid="{00000000-0005-0000-0000-000082070000}"/>
    <cellStyle name="Input [yellow] 8 2" xfId="1923" xr:uid="{00000000-0005-0000-0000-000083070000}"/>
    <cellStyle name="Input [yellow] 8 2 2" xfId="8424" xr:uid="{67F1C546-3409-4458-BF11-191E5B05EE52}"/>
    <cellStyle name="Input [yellow] 8 3" xfId="1924" xr:uid="{00000000-0005-0000-0000-000084070000}"/>
    <cellStyle name="Input [yellow] 8 3 2" xfId="8425" xr:uid="{02D683E3-307E-4106-AE45-277D1596B1CA}"/>
    <cellStyle name="Input [yellow] 8 4" xfId="8423" xr:uid="{42E008EC-0CEA-4391-9B96-104739578A23}"/>
    <cellStyle name="Input [yellow] 9" xfId="1925" xr:uid="{00000000-0005-0000-0000-000085070000}"/>
    <cellStyle name="Input [yellow] 9 2" xfId="1926" xr:uid="{00000000-0005-0000-0000-000086070000}"/>
    <cellStyle name="Input [yellow] 9 2 2" xfId="8427" xr:uid="{23DA30E3-557F-4EB3-BBD5-49B338EF2589}"/>
    <cellStyle name="Input [yellow] 9 3" xfId="1927" xr:uid="{00000000-0005-0000-0000-000087070000}"/>
    <cellStyle name="Input [yellow] 9 3 2" xfId="8428" xr:uid="{6652F418-7DE8-4D03-BB37-531711F9E890}"/>
    <cellStyle name="Input [yellow] 9 4" xfId="8426" xr:uid="{EA789B26-7492-494C-8FC6-4B25BDC98E92}"/>
    <cellStyle name="Input [yellow]_ActiFijos" xfId="1928" xr:uid="{00000000-0005-0000-0000-000088070000}"/>
    <cellStyle name="INPUTS" xfId="3425" xr:uid="{00000000-0005-0000-0000-0000610D0000}"/>
    <cellStyle name="INPUTS 2" xfId="8816" xr:uid="{9FF6D76B-8AC9-47BD-841D-06A02BDA9AAA}"/>
    <cellStyle name="lista 3" xfId="1929" xr:uid="{00000000-0005-0000-0000-000089070000}"/>
    <cellStyle name="lista 3 2" xfId="8429" xr:uid="{E83F331A-879A-4B55-9D1E-593F6985FDA5}"/>
    <cellStyle name="Millares" xfId="16" xr:uid="{00000000-0005-0000-0000-000010000000}"/>
    <cellStyle name="Millares [0,1]" xfId="1930" xr:uid="{00000000-0005-0000-0000-00008A070000}"/>
    <cellStyle name="Millares [0,1] 2" xfId="1931" xr:uid="{00000000-0005-0000-0000-00008B070000}"/>
    <cellStyle name="Millares [0,1] 2 2" xfId="1932" xr:uid="{00000000-0005-0000-0000-00008C070000}"/>
    <cellStyle name="Millares [0,1] 2 2 2" xfId="8432" xr:uid="{A7D93D0C-FDB4-4A32-9EB2-C38205F0F733}"/>
    <cellStyle name="Millares [0,1] 2 3" xfId="1933" xr:uid="{00000000-0005-0000-0000-00008D070000}"/>
    <cellStyle name="Millares [0,1] 2 3 2" xfId="8433" xr:uid="{B8A4176D-78D5-4DA3-BF1A-5B45E7DAC3D4}"/>
    <cellStyle name="Millares [0,1] 2 4" xfId="8431" xr:uid="{F27E2DD6-45EA-4B1A-BEE4-B6D3E8EDD659}"/>
    <cellStyle name="Millares [0,1] 2_Deuda septiembre_marcos" xfId="3426" xr:uid="{00000000-0005-0000-0000-0000620D0000}"/>
    <cellStyle name="Millares [0,1] 3" xfId="1934" xr:uid="{00000000-0005-0000-0000-00008E070000}"/>
    <cellStyle name="Millares [0,1] 3 2" xfId="1935" xr:uid="{00000000-0005-0000-0000-00008F070000}"/>
    <cellStyle name="Millares [0,1] 3 2 2" xfId="8435" xr:uid="{5B82950B-8DB0-40A9-B5C2-D86D5F0DA83A}"/>
    <cellStyle name="Millares [0,1] 3 3" xfId="8434" xr:uid="{79EB87AA-D2B4-4110-87CB-5B9FAF077540}"/>
    <cellStyle name="Millares [0,1] 3_Deuda septiembre_marcos" xfId="3427" xr:uid="{00000000-0005-0000-0000-0000630D0000}"/>
    <cellStyle name="Millares [0,1] 4" xfId="1936" xr:uid="{00000000-0005-0000-0000-000090070000}"/>
    <cellStyle name="Millares [0,1] 4 2" xfId="8436" xr:uid="{C820B854-74E6-4CB2-9BB3-CBA060408469}"/>
    <cellStyle name="Millares [0,1] 5" xfId="1937" xr:uid="{00000000-0005-0000-0000-000091070000}"/>
    <cellStyle name="Millares [0,1] 5 2" xfId="8437" xr:uid="{835C9ECC-2979-4E33-9AC2-6088E2D5F6CD}"/>
    <cellStyle name="Millares [0,1] 6" xfId="1938" xr:uid="{00000000-0005-0000-0000-000092070000}"/>
    <cellStyle name="Millares [0,1] 6 2" xfId="8438" xr:uid="{0C01D79F-CB2E-49F9-BCE4-0AF28B750216}"/>
    <cellStyle name="Millares [0,1] 7" xfId="8430" xr:uid="{0F359F64-17C1-44E7-92C2-A2768A37200F}"/>
    <cellStyle name="Millares [0,1]_Bases_Generales" xfId="1939" xr:uid="{00000000-0005-0000-0000-000093070000}"/>
    <cellStyle name="Millares [0.0]" xfId="1940" xr:uid="{00000000-0005-0000-0000-000094070000}"/>
    <cellStyle name="Millares [0.0] 2" xfId="1941" xr:uid="{00000000-0005-0000-0000-000095070000}"/>
    <cellStyle name="Millares [0.0] 2 2" xfId="1942" xr:uid="{00000000-0005-0000-0000-000096070000}"/>
    <cellStyle name="Millares [0.0] 2 2 2" xfId="8441" xr:uid="{761316F7-EA52-40DF-B72A-AA7A2B632EDE}"/>
    <cellStyle name="Millares [0.0] 2 3" xfId="1943" xr:uid="{00000000-0005-0000-0000-000097070000}"/>
    <cellStyle name="Millares [0.0] 2 3 2" xfId="8442" xr:uid="{40670D85-32A2-4B42-AF46-E58D3B900D37}"/>
    <cellStyle name="Millares [0.0] 2 4" xfId="8440" xr:uid="{C15D1A88-7BB5-444E-9B6C-390AB36706D0}"/>
    <cellStyle name="Millares [0.0] 2_Deuda septiembre_marcos" xfId="3428" xr:uid="{00000000-0005-0000-0000-0000640D0000}"/>
    <cellStyle name="Millares [0.0] 3" xfId="1944" xr:uid="{00000000-0005-0000-0000-000098070000}"/>
    <cellStyle name="Millares [0.0] 3 2" xfId="1945" xr:uid="{00000000-0005-0000-0000-000099070000}"/>
    <cellStyle name="Millares [0.0] 3 2 2" xfId="8444" xr:uid="{47BFE61B-C06C-454C-B331-25605278CA0D}"/>
    <cellStyle name="Millares [0.0] 3 3" xfId="8443" xr:uid="{97C33797-CEC1-4B8E-A327-19D640357B31}"/>
    <cellStyle name="Millares [0.0] 3_Deuda septiembre_marcos" xfId="3429" xr:uid="{00000000-0005-0000-0000-0000650D0000}"/>
    <cellStyle name="Millares [0.0] 4" xfId="1946" xr:uid="{00000000-0005-0000-0000-00009A070000}"/>
    <cellStyle name="Millares [0.0] 4 2" xfId="8445" xr:uid="{9BE07A72-26AD-493D-A8FF-B67D5D2E3C7E}"/>
    <cellStyle name="Millares [0.0] 5" xfId="1947" xr:uid="{00000000-0005-0000-0000-00009B070000}"/>
    <cellStyle name="Millares [0.0] 5 2" xfId="8446" xr:uid="{138FC730-2269-492C-88A9-061079D2213E}"/>
    <cellStyle name="Millares [0.0] 6" xfId="1948" xr:uid="{00000000-0005-0000-0000-00009C070000}"/>
    <cellStyle name="Millares [0.0] 6 2" xfId="8447" xr:uid="{27FD2AEE-C7AD-44A5-ACCF-6FEFA6534604}"/>
    <cellStyle name="Millares [0.0] 7" xfId="8439" xr:uid="{3E2D14A9-2E77-427A-8376-408A44651AF8}"/>
    <cellStyle name="Millares [0.0]_Bases_Generales" xfId="1949" xr:uid="{00000000-0005-0000-0000-00009D070000}"/>
    <cellStyle name="Millares [0.1]" xfId="1950" xr:uid="{00000000-0005-0000-0000-00009E070000}"/>
    <cellStyle name="Millares [0.1] 2" xfId="1951" xr:uid="{00000000-0005-0000-0000-00009F070000}"/>
    <cellStyle name="Millares [0.1] 2 2" xfId="1952" xr:uid="{00000000-0005-0000-0000-0000A0070000}"/>
    <cellStyle name="Millares [0.1] 2 2 2" xfId="8450" xr:uid="{4F7EC41A-10BC-44B5-8AAA-DD5AEFBA3062}"/>
    <cellStyle name="Millares [0.1] 2 3" xfId="1953" xr:uid="{00000000-0005-0000-0000-0000A1070000}"/>
    <cellStyle name="Millares [0.1] 2 3 2" xfId="8451" xr:uid="{4A226EBF-292D-498F-8968-82562F2E1158}"/>
    <cellStyle name="Millares [0.1] 2 4" xfId="8449" xr:uid="{341EC448-C0A3-4B36-9ABC-3951040DE3D0}"/>
    <cellStyle name="Millares [0.1] 2_Deuda septiembre_marcos" xfId="3430" xr:uid="{00000000-0005-0000-0000-0000660D0000}"/>
    <cellStyle name="Millares [0.1] 3" xfId="1954" xr:uid="{00000000-0005-0000-0000-0000A2070000}"/>
    <cellStyle name="Millares [0.1] 3 2" xfId="1955" xr:uid="{00000000-0005-0000-0000-0000A3070000}"/>
    <cellStyle name="Millares [0.1] 3 2 2" xfId="8453" xr:uid="{58547589-E6CA-42B8-92E0-5DBF07C7FC71}"/>
    <cellStyle name="Millares [0.1] 3 3" xfId="8452" xr:uid="{AEB2A37D-7B93-4E25-AE25-71E828279449}"/>
    <cellStyle name="Millares [0.1] 3_Deuda septiembre_marcos" xfId="3431" xr:uid="{00000000-0005-0000-0000-0000670D0000}"/>
    <cellStyle name="Millares [0.1] 4" xfId="1956" xr:uid="{00000000-0005-0000-0000-0000A4070000}"/>
    <cellStyle name="Millares [0.1] 4 2" xfId="8454" xr:uid="{1C0EA953-810F-4D98-BF96-C47581C7D99A}"/>
    <cellStyle name="Millares [0.1] 5" xfId="1957" xr:uid="{00000000-0005-0000-0000-0000A5070000}"/>
    <cellStyle name="Millares [0.1] 5 2" xfId="8455" xr:uid="{ED499E9C-6A77-4782-BFEE-87B681750046}"/>
    <cellStyle name="Millares [0.1] 6" xfId="1958" xr:uid="{00000000-0005-0000-0000-0000A6070000}"/>
    <cellStyle name="Millares [0.1] 6 2" xfId="8456" xr:uid="{90E1B400-BE1F-4BE6-A7E7-044478107631}"/>
    <cellStyle name="Millares [0.1] 7" xfId="8448" xr:uid="{7F27E0D0-8AE2-4CE0-8982-5440E64F573C}"/>
    <cellStyle name="Millares [0.1]_Bases_Generales" xfId="1959" xr:uid="{00000000-0005-0000-0000-0000A7070000}"/>
    <cellStyle name="Millares [0] 11" xfId="11711" xr:uid="{737B0684-53BF-4658-9EB1-5A5F42C61585}"/>
    <cellStyle name="Millares [0] 2" xfId="12" xr:uid="{00000000-0005-0000-0000-00000C000000}"/>
    <cellStyle name="Millares [0] 2 10" xfId="7226" xr:uid="{00000000-0005-0000-0000-00003A1C0000}"/>
    <cellStyle name="Millares [0] 2 10 2" xfId="11066" xr:uid="{3E5091B7-3309-4F17-BFDC-5890AB929DC9}"/>
    <cellStyle name="Millares [0] 2 11" xfId="7878" xr:uid="{97221B61-D3BA-497D-A787-359EAF5FF9AD}"/>
    <cellStyle name="Millares [0] 2 2" xfId="90" xr:uid="{00000000-0005-0000-0000-00005A000000}"/>
    <cellStyle name="Millares [0] 2 2 2" xfId="6726" xr:uid="{00000000-0005-0000-0000-0000461A0000}"/>
    <cellStyle name="Millares [0] 2 2 2 2" xfId="6892" xr:uid="{00000000-0005-0000-0000-0000EC1A0000}"/>
    <cellStyle name="Millares [0] 2 2 2 2 2" xfId="7215" xr:uid="{00000000-0005-0000-0000-00002F1C0000}"/>
    <cellStyle name="Millares [0] 2 2 2 2 2 2" xfId="7856" xr:uid="{00000000-0005-0000-0000-0000B01E0000}"/>
    <cellStyle name="Millares [0] 2 2 2 2 2 2 2" xfId="11696" xr:uid="{9B0B3503-B64E-488D-AB9D-1F2F63BD5FF2}"/>
    <cellStyle name="Millares [0] 2 2 2 2 2 3" xfId="11055" xr:uid="{7A49C96D-1DBD-4326-AC79-11D60C7C2FC9}"/>
    <cellStyle name="Millares [0] 2 2 2 2 3" xfId="7533" xr:uid="{00000000-0005-0000-0000-00006D1D0000}"/>
    <cellStyle name="Millares [0] 2 2 2 2 3 2" xfId="11373" xr:uid="{7E549856-F47E-4A74-AA75-202A3963E194}"/>
    <cellStyle name="Millares [0] 2 2 2 2 4" xfId="10732" xr:uid="{C98E7EE0-7385-4A5E-AE60-563FC2A2BC34}"/>
    <cellStyle name="Millares [0] 2 2 2 3" xfId="7049" xr:uid="{00000000-0005-0000-0000-0000891B0000}"/>
    <cellStyle name="Millares [0] 2 2 2 3 2" xfId="7690" xr:uid="{00000000-0005-0000-0000-00000A1E0000}"/>
    <cellStyle name="Millares [0] 2 2 2 3 2 2" xfId="11530" xr:uid="{5BCFA441-C5C3-4A6C-9F76-3821F860AA00}"/>
    <cellStyle name="Millares [0] 2 2 2 3 3" xfId="10889" xr:uid="{CCD473D7-78E8-4D79-A7A6-3E288BD4BD7A}"/>
    <cellStyle name="Millares [0] 2 2 2 4" xfId="7367" xr:uid="{00000000-0005-0000-0000-0000C71C0000}"/>
    <cellStyle name="Millares [0] 2 2 2 4 2" xfId="11207" xr:uid="{2CE4122E-87F1-41EC-B7C9-0EBC89FEA5E6}"/>
    <cellStyle name="Millares [0] 2 2 2 5" xfId="10566" xr:uid="{B5238E15-33B0-49ED-B75F-5167C964DF21}"/>
    <cellStyle name="Millares [0] 2 2 3" xfId="5110" xr:uid="{00000000-0005-0000-0000-0000F6130000}"/>
    <cellStyle name="Millares [0] 2 2 4" xfId="6734" xr:uid="{00000000-0005-0000-0000-00004E1A0000}"/>
    <cellStyle name="Millares [0] 2 2 4 2" xfId="7057" xr:uid="{00000000-0005-0000-0000-0000911B0000}"/>
    <cellStyle name="Millares [0] 2 2 4 2 2" xfId="7698" xr:uid="{00000000-0005-0000-0000-0000121E0000}"/>
    <cellStyle name="Millares [0] 2 2 4 2 2 2" xfId="11538" xr:uid="{F4705933-3902-4BCB-A00F-5D21FF1280B4}"/>
    <cellStyle name="Millares [0] 2 2 4 2 3" xfId="10897" xr:uid="{9711FFAC-B6CB-4267-835F-8A9041BC4EDB}"/>
    <cellStyle name="Millares [0] 2 2 4 3" xfId="7375" xr:uid="{00000000-0005-0000-0000-0000CF1C0000}"/>
    <cellStyle name="Millares [0] 2 2 4 3 2" xfId="11215" xr:uid="{F0E51A53-7463-402E-9F05-9232F821E332}"/>
    <cellStyle name="Millares [0] 2 2 4 4" xfId="10574" xr:uid="{970EFE9E-778B-4CB8-9B50-9D015021C214}"/>
    <cellStyle name="Millares [0] 2 2 5" xfId="6908" xr:uid="{00000000-0005-0000-0000-0000FC1A0000}"/>
    <cellStyle name="Millares [0] 2 2 5 2" xfId="7549" xr:uid="{00000000-0005-0000-0000-00007D1D0000}"/>
    <cellStyle name="Millares [0] 2 2 5 2 2" xfId="11389" xr:uid="{35F4B846-ED02-4BD6-8DF4-BC02386E349F}"/>
    <cellStyle name="Millares [0] 2 2 5 3" xfId="10748" xr:uid="{85CB4BDB-97DE-4CE3-9DF1-7055A7304A04}"/>
    <cellStyle name="Millares [0] 2 2 6" xfId="7228" xr:uid="{00000000-0005-0000-0000-00003C1C0000}"/>
    <cellStyle name="Millares [0] 2 2 6 2" xfId="11068" xr:uid="{450AB8B2-5A95-4A1E-9824-F1F2A87698DD}"/>
    <cellStyle name="Millares [0] 2 2 7" xfId="7937" xr:uid="{64D4D5C3-10B9-47DA-AE8D-93D9184E4D23}"/>
    <cellStyle name="Millares [0] 2 3" xfId="6716" xr:uid="{00000000-0005-0000-0000-00003C1A0000}"/>
    <cellStyle name="Millares [0] 2 3 2" xfId="6883" xr:uid="{00000000-0005-0000-0000-0000E31A0000}"/>
    <cellStyle name="Millares [0] 2 3 2 2" xfId="7206" xr:uid="{00000000-0005-0000-0000-0000261C0000}"/>
    <cellStyle name="Millares [0] 2 3 2 2 2" xfId="7847" xr:uid="{00000000-0005-0000-0000-0000A71E0000}"/>
    <cellStyle name="Millares [0] 2 3 2 2 2 2" xfId="11687" xr:uid="{DDB06655-0DA6-4125-A18B-7975CD371F80}"/>
    <cellStyle name="Millares [0] 2 3 2 2 3" xfId="11046" xr:uid="{35014387-761F-46B6-90C0-1C036F380984}"/>
    <cellStyle name="Millares [0] 2 3 2 3" xfId="7524" xr:uid="{00000000-0005-0000-0000-0000641D0000}"/>
    <cellStyle name="Millares [0] 2 3 2 3 2" xfId="11364" xr:uid="{B0A58D0A-0ECA-406C-98B0-8535717C4477}"/>
    <cellStyle name="Millares [0] 2 3 2 4" xfId="10723" xr:uid="{EB0C5D04-E347-464B-B9CA-A782DEE72FD8}"/>
    <cellStyle name="Millares [0] 2 3 3" xfId="7040" xr:uid="{00000000-0005-0000-0000-0000801B0000}"/>
    <cellStyle name="Millares [0] 2 3 3 2" xfId="7681" xr:uid="{00000000-0005-0000-0000-0000011E0000}"/>
    <cellStyle name="Millares [0] 2 3 3 2 2" xfId="11521" xr:uid="{473B2C5D-FC57-4F70-BF44-FC6503B501D6}"/>
    <cellStyle name="Millares [0] 2 3 3 3" xfId="10880" xr:uid="{066EE31B-17F1-4CCD-91D9-E3FCF0457B4F}"/>
    <cellStyle name="Millares [0] 2 3 4" xfId="7358" xr:uid="{00000000-0005-0000-0000-0000BE1C0000}"/>
    <cellStyle name="Millares [0] 2 3 4 2" xfId="11198" xr:uid="{CAB16E93-EB59-4597-8256-254CFA83D659}"/>
    <cellStyle name="Millares [0] 2 3 5" xfId="10557" xr:uid="{B10831B7-3D29-4B01-88E3-F65B79F869F2}"/>
    <cellStyle name="Millares [0] 2 4" xfId="6723" xr:uid="{00000000-0005-0000-0000-0000431A0000}"/>
    <cellStyle name="Millares [0] 2 4 2" xfId="6889" xr:uid="{00000000-0005-0000-0000-0000E91A0000}"/>
    <cellStyle name="Millares [0] 2 4 2 2" xfId="7212" xr:uid="{00000000-0005-0000-0000-00002C1C0000}"/>
    <cellStyle name="Millares [0] 2 4 2 2 2" xfId="7853" xr:uid="{00000000-0005-0000-0000-0000AD1E0000}"/>
    <cellStyle name="Millares [0] 2 4 2 2 2 2" xfId="11693" xr:uid="{C7DEDCED-38A7-439E-B1FA-7109118466B7}"/>
    <cellStyle name="Millares [0] 2 4 2 2 3" xfId="11052" xr:uid="{FFAB7EAB-8107-4D5D-9336-B8CCEEE3F6A6}"/>
    <cellStyle name="Millares [0] 2 4 2 3" xfId="7530" xr:uid="{00000000-0005-0000-0000-00006A1D0000}"/>
    <cellStyle name="Millares [0] 2 4 2 3 2" xfId="11370" xr:uid="{999F2F6F-71BF-49C8-8ADE-2ADC463C46C7}"/>
    <cellStyle name="Millares [0] 2 4 2 4" xfId="10729" xr:uid="{36A1E811-ED52-4639-9100-F19A163AAE53}"/>
    <cellStyle name="Millares [0] 2 4 3" xfId="7046" xr:uid="{00000000-0005-0000-0000-0000861B0000}"/>
    <cellStyle name="Millares [0] 2 4 3 2" xfId="7687" xr:uid="{00000000-0005-0000-0000-0000071E0000}"/>
    <cellStyle name="Millares [0] 2 4 3 2 2" xfId="11527" xr:uid="{8D8F5E17-3E02-4371-8EA1-B7909EABB099}"/>
    <cellStyle name="Millares [0] 2 4 3 3" xfId="10886" xr:uid="{E352AD53-4B79-4FE5-B449-E2AE2F349B1F}"/>
    <cellStyle name="Millares [0] 2 4 4" xfId="7364" xr:uid="{00000000-0005-0000-0000-0000C41C0000}"/>
    <cellStyle name="Millares [0] 2 4 4 2" xfId="11204" xr:uid="{CB1500C6-EF18-4E78-A635-C15345309CDA}"/>
    <cellStyle name="Millares [0] 2 4 5" xfId="10563" xr:uid="{0271F8BF-811C-49CD-B343-D2B1662574AD}"/>
    <cellStyle name="Millares [0] 2 5" xfId="1960" xr:uid="{00000000-0005-0000-0000-0000A8070000}"/>
    <cellStyle name="Millares [0] 2 6" xfId="6732" xr:uid="{00000000-0005-0000-0000-00004C1A0000}"/>
    <cellStyle name="Millares [0] 2 6 2" xfId="7055" xr:uid="{00000000-0005-0000-0000-00008F1B0000}"/>
    <cellStyle name="Millares [0] 2 6 2 2" xfId="7696" xr:uid="{00000000-0005-0000-0000-0000101E0000}"/>
    <cellStyle name="Millares [0] 2 6 2 2 2" xfId="11536" xr:uid="{FA95CCD3-CEDB-4852-A643-CE10077B532B}"/>
    <cellStyle name="Millares [0] 2 6 2 3" xfId="10895" xr:uid="{CC958E9C-991A-4765-AC7E-B1656914B79C}"/>
    <cellStyle name="Millares [0] 2 6 3" xfId="7373" xr:uid="{00000000-0005-0000-0000-0000CD1C0000}"/>
    <cellStyle name="Millares [0] 2 6 3 2" xfId="11213" xr:uid="{9CE3F309-10BF-442D-A5DA-5587796C842D}"/>
    <cellStyle name="Millares [0] 2 6 4" xfId="10572" xr:uid="{08951B5C-9162-4D5A-8FFB-7A1D38BEF1AB}"/>
    <cellStyle name="Millares [0] 2 7" xfId="6896" xr:uid="{00000000-0005-0000-0000-0000F01A0000}"/>
    <cellStyle name="Millares [0] 2 7 2" xfId="7537" xr:uid="{00000000-0005-0000-0000-0000711D0000}"/>
    <cellStyle name="Millares [0] 2 7 2 2" xfId="11377" xr:uid="{302EAD92-3894-4CE9-84F2-219D7B2B6F6D}"/>
    <cellStyle name="Millares [0] 2 7 3" xfId="10736" xr:uid="{8C7945AF-4F18-41DD-9D38-A1E4ADF8B8C4}"/>
    <cellStyle name="Millares [0] 2 8" xfId="6906" xr:uid="{00000000-0005-0000-0000-0000FA1A0000}"/>
    <cellStyle name="Millares [0] 2 8 2" xfId="7547" xr:uid="{00000000-0005-0000-0000-00007B1D0000}"/>
    <cellStyle name="Millares [0] 2 8 2 2" xfId="11387" xr:uid="{21793690-0222-4095-8E91-A831FA856CBF}"/>
    <cellStyle name="Millares [0] 2 8 3" xfId="10746" xr:uid="{6FB4B807-400A-49B9-8093-C45B1A9D47B7}"/>
    <cellStyle name="Millares [0] 2 9" xfId="87" xr:uid="{00000000-0005-0000-0000-000057000000}"/>
    <cellStyle name="Millares [0] 2 9 2" xfId="7935" xr:uid="{C7C23443-DA69-4299-B947-5896CB4EEF8E}"/>
    <cellStyle name="Millares [0] 3" xfId="85" xr:uid="{00000000-0005-0000-0000-000055000000}"/>
    <cellStyle name="Millares [0] 3 2" xfId="6721" xr:uid="{00000000-0005-0000-0000-0000411A0000}"/>
    <cellStyle name="Millares [0] 3 2 2" xfId="6887" xr:uid="{00000000-0005-0000-0000-0000E71A0000}"/>
    <cellStyle name="Millares [0] 3 2 2 2" xfId="7210" xr:uid="{00000000-0005-0000-0000-00002A1C0000}"/>
    <cellStyle name="Millares [0] 3 2 2 2 2" xfId="7851" xr:uid="{00000000-0005-0000-0000-0000AB1E0000}"/>
    <cellStyle name="Millares [0] 3 2 2 2 2 2" xfId="11691" xr:uid="{623D0A55-9ADB-4012-801E-D183D7DF50D2}"/>
    <cellStyle name="Millares [0] 3 2 2 2 3" xfId="11050" xr:uid="{4F29D4E6-D035-445E-9669-9ADEC18C5351}"/>
    <cellStyle name="Millares [0] 3 2 2 3" xfId="7528" xr:uid="{00000000-0005-0000-0000-0000681D0000}"/>
    <cellStyle name="Millares [0] 3 2 2 3 2" xfId="11368" xr:uid="{9D3A43CF-6B93-481A-AE9E-7468201D0710}"/>
    <cellStyle name="Millares [0] 3 2 2 4" xfId="10727" xr:uid="{DFB44824-5179-48F0-90AB-0357AD20BF87}"/>
    <cellStyle name="Millares [0] 3 2 3" xfId="7044" xr:uid="{00000000-0005-0000-0000-0000841B0000}"/>
    <cellStyle name="Millares [0] 3 2 3 2" xfId="7685" xr:uid="{00000000-0005-0000-0000-0000051E0000}"/>
    <cellStyle name="Millares [0] 3 2 3 2 2" xfId="11525" xr:uid="{5727DEEC-3CEC-4F9C-A101-90CD19DB271E}"/>
    <cellStyle name="Millares [0] 3 2 3 3" xfId="10884" xr:uid="{467EF1D3-5D23-41CD-AA91-B60F05CFC4CB}"/>
    <cellStyle name="Millares [0] 3 2 4" xfId="7362" xr:uid="{00000000-0005-0000-0000-0000C21C0000}"/>
    <cellStyle name="Millares [0] 3 2 4 2" xfId="11202" xr:uid="{8391F280-158E-4151-9364-078F3ECFDEE3}"/>
    <cellStyle name="Millares [0] 3 2 5" xfId="10561" xr:uid="{63FD9BDF-9CDD-4CEE-A98B-2CC3B7BF5D8B}"/>
    <cellStyle name="Millares [0] 3 3" xfId="6714" xr:uid="{00000000-0005-0000-0000-00003A1A0000}"/>
    <cellStyle name="Millares [0] 3 3 2" xfId="6881" xr:uid="{00000000-0005-0000-0000-0000E11A0000}"/>
    <cellStyle name="Millares [0] 3 3 2 2" xfId="7204" xr:uid="{00000000-0005-0000-0000-0000241C0000}"/>
    <cellStyle name="Millares [0] 3 3 2 2 2" xfId="7845" xr:uid="{00000000-0005-0000-0000-0000A51E0000}"/>
    <cellStyle name="Millares [0] 3 3 2 2 2 2" xfId="11685" xr:uid="{8086F82D-505A-4164-A241-BFE64E4601EF}"/>
    <cellStyle name="Millares [0] 3 3 2 2 3" xfId="11044" xr:uid="{E3BD1605-4FED-4FE1-BF35-1FF994B5AE57}"/>
    <cellStyle name="Millares [0] 3 3 2 3" xfId="7522" xr:uid="{00000000-0005-0000-0000-0000621D0000}"/>
    <cellStyle name="Millares [0] 3 3 2 3 2" xfId="11362" xr:uid="{180C1C35-7218-4432-8DE2-CDDD7B03C5A1}"/>
    <cellStyle name="Millares [0] 3 3 2 4" xfId="10721" xr:uid="{4119B3FC-98AF-419F-AED2-78A2848DF1BE}"/>
    <cellStyle name="Millares [0] 3 3 3" xfId="7038" xr:uid="{00000000-0005-0000-0000-00007E1B0000}"/>
    <cellStyle name="Millares [0] 3 3 3 2" xfId="7679" xr:uid="{00000000-0005-0000-0000-0000FF1D0000}"/>
    <cellStyle name="Millares [0] 3 3 3 2 2" xfId="11519" xr:uid="{10FDE9EE-F407-4849-A3A6-D5BCA201F52E}"/>
    <cellStyle name="Millares [0] 3 3 3 3" xfId="10878" xr:uid="{2F78AFC5-3274-4A94-AE3F-C8C3A5AD6680}"/>
    <cellStyle name="Millares [0] 3 3 4" xfId="7356" xr:uid="{00000000-0005-0000-0000-0000BC1C0000}"/>
    <cellStyle name="Millares [0] 3 3 4 2" xfId="11196" xr:uid="{7DAA3D91-CB60-4BB2-8E51-B52A374D3BD3}"/>
    <cellStyle name="Millares [0] 3 3 5" xfId="10555" xr:uid="{8EB95237-7FB7-4B79-BA42-60374E739685}"/>
    <cellStyle name="Millares [0] 3 4" xfId="6730" xr:uid="{00000000-0005-0000-0000-00004A1A0000}"/>
    <cellStyle name="Millares [0] 3 4 2" xfId="7053" xr:uid="{00000000-0005-0000-0000-00008D1B0000}"/>
    <cellStyle name="Millares [0] 3 4 2 2" xfId="7694" xr:uid="{00000000-0005-0000-0000-00000E1E0000}"/>
    <cellStyle name="Millares [0] 3 4 2 2 2" xfId="11534" xr:uid="{B23AB4B4-B916-47C9-BB1E-990FF067E3B6}"/>
    <cellStyle name="Millares [0] 3 4 2 3" xfId="10893" xr:uid="{0C70EB39-3FD4-42FB-BC58-0FA7320DE5C5}"/>
    <cellStyle name="Millares [0] 3 4 3" xfId="7371" xr:uid="{00000000-0005-0000-0000-0000CB1C0000}"/>
    <cellStyle name="Millares [0] 3 4 3 2" xfId="11211" xr:uid="{90C8B1BA-C235-453C-9151-210B1E3123DE}"/>
    <cellStyle name="Millares [0] 3 4 4" xfId="10570" xr:uid="{EC415B55-C432-42A0-A5D8-8A74FAB78465}"/>
    <cellStyle name="Millares [0] 3 5" xfId="6904" xr:uid="{00000000-0005-0000-0000-0000F81A0000}"/>
    <cellStyle name="Millares [0] 3 5 2" xfId="7545" xr:uid="{00000000-0005-0000-0000-0000791D0000}"/>
    <cellStyle name="Millares [0] 3 5 2 2" xfId="11385" xr:uid="{4B64C0B5-B9DD-47E1-B511-9258ABB55783}"/>
    <cellStyle name="Millares [0] 3 5 3" xfId="10744" xr:uid="{6518CA15-43E9-431F-B41D-7D156E91CB12}"/>
    <cellStyle name="Millares [0] 3 6" xfId="7224" xr:uid="{00000000-0005-0000-0000-0000381C0000}"/>
    <cellStyle name="Millares [0] 3 6 2" xfId="11064" xr:uid="{1FC9072D-DDD3-4FE1-970B-0D4CB55C9DF5}"/>
    <cellStyle name="Millares [0] 3 7" xfId="7933" xr:uid="{4DA0F21D-F58D-4C5D-B369-E09F760DB15F}"/>
    <cellStyle name="Millares [0] 4" xfId="89" xr:uid="{00000000-0005-0000-0000-000059000000}"/>
    <cellStyle name="Millares [0] 4 2" xfId="6725" xr:uid="{00000000-0005-0000-0000-0000451A0000}"/>
    <cellStyle name="Millares [0] 4 2 2" xfId="6891" xr:uid="{00000000-0005-0000-0000-0000EB1A0000}"/>
    <cellStyle name="Millares [0] 4 2 2 2" xfId="7214" xr:uid="{00000000-0005-0000-0000-00002E1C0000}"/>
    <cellStyle name="Millares [0] 4 2 2 2 2" xfId="7855" xr:uid="{00000000-0005-0000-0000-0000AF1E0000}"/>
    <cellStyle name="Millares [0] 4 2 2 2 2 2" xfId="11695" xr:uid="{6BA917B2-6B5C-4F40-9880-AF5493DF2915}"/>
    <cellStyle name="Millares [0] 4 2 2 2 3" xfId="11054" xr:uid="{90074B7D-B74A-4B38-9D72-696145D72C66}"/>
    <cellStyle name="Millares [0] 4 2 2 3" xfId="7532" xr:uid="{00000000-0005-0000-0000-00006C1D0000}"/>
    <cellStyle name="Millares [0] 4 2 2 3 2" xfId="11372" xr:uid="{E94FDB8F-47EE-49E3-8060-E674064E639D}"/>
    <cellStyle name="Millares [0] 4 2 2 4" xfId="10731" xr:uid="{7B724BB1-7D75-45A3-8E4A-41786F56A6F4}"/>
    <cellStyle name="Millares [0] 4 2 3" xfId="7048" xr:uid="{00000000-0005-0000-0000-0000881B0000}"/>
    <cellStyle name="Millares [0] 4 2 3 2" xfId="7689" xr:uid="{00000000-0005-0000-0000-0000091E0000}"/>
    <cellStyle name="Millares [0] 4 2 3 2 2" xfId="11529" xr:uid="{D9DB87D5-0A15-42E6-B03A-0D5B672BC1F7}"/>
    <cellStyle name="Millares [0] 4 2 3 3" xfId="10888" xr:uid="{DA0B9FC5-58BB-47DE-99FF-9A7DE02AA806}"/>
    <cellStyle name="Millares [0] 4 2 4" xfId="7366" xr:uid="{00000000-0005-0000-0000-0000C61C0000}"/>
    <cellStyle name="Millares [0] 4 2 4 2" xfId="11206" xr:uid="{4D4A2497-36A7-40D2-A6F4-7ACAE9B5A2F2}"/>
    <cellStyle name="Millares [0] 4 2 5" xfId="10565" xr:uid="{73C9C633-F5A0-4048-BB75-FCAC66A82C3B}"/>
    <cellStyle name="Millares [0] 4 3" xfId="6733" xr:uid="{00000000-0005-0000-0000-00004D1A0000}"/>
    <cellStyle name="Millares [0] 4 3 2" xfId="7056" xr:uid="{00000000-0005-0000-0000-0000901B0000}"/>
    <cellStyle name="Millares [0] 4 3 2 2" xfId="7697" xr:uid="{00000000-0005-0000-0000-0000111E0000}"/>
    <cellStyle name="Millares [0] 4 3 2 2 2" xfId="11537" xr:uid="{8D80F785-3894-41F9-8CCB-1749BBB5BEA8}"/>
    <cellStyle name="Millares [0] 4 3 2 3" xfId="10896" xr:uid="{C400F0F4-ABF6-4D15-9412-BB584D9AB33D}"/>
    <cellStyle name="Millares [0] 4 3 3" xfId="7374" xr:uid="{00000000-0005-0000-0000-0000CE1C0000}"/>
    <cellStyle name="Millares [0] 4 3 3 2" xfId="11214" xr:uid="{76847631-7B58-47B7-B821-8809E4EE0649}"/>
    <cellStyle name="Millares [0] 4 3 4" xfId="10573" xr:uid="{C26744A7-84D3-4E99-BB69-620104F12817}"/>
    <cellStyle name="Millares [0] 4 4" xfId="6907" xr:uid="{00000000-0005-0000-0000-0000FB1A0000}"/>
    <cellStyle name="Millares [0] 4 4 2" xfId="7548" xr:uid="{00000000-0005-0000-0000-00007C1D0000}"/>
    <cellStyle name="Millares [0] 4 4 2 2" xfId="11388" xr:uid="{87323537-E9FA-4BB5-BC56-401335661D8B}"/>
    <cellStyle name="Millares [0] 4 4 3" xfId="10747" xr:uid="{A57ABE55-2668-4E8D-9F25-3669269F9282}"/>
    <cellStyle name="Millares [0] 4 5" xfId="7227" xr:uid="{00000000-0005-0000-0000-00003B1C0000}"/>
    <cellStyle name="Millares [0] 4 5 2" xfId="11067" xr:uid="{52184AEB-01AA-4667-BFF8-427CC22732A8}"/>
    <cellStyle name="Millares [0] 4 6" xfId="7936" xr:uid="{F3BF6EDC-C6D3-492E-8597-253ACBC196AC}"/>
    <cellStyle name="Millares [0] 5" xfId="6705" xr:uid="{00000000-0005-0000-0000-0000311A0000}"/>
    <cellStyle name="Millares [0] 5 2" xfId="6874" xr:uid="{00000000-0005-0000-0000-0000DA1A0000}"/>
    <cellStyle name="Millares [0] 5 2 2" xfId="7197" xr:uid="{00000000-0005-0000-0000-00001D1C0000}"/>
    <cellStyle name="Millares [0] 5 2 2 2" xfId="7838" xr:uid="{00000000-0005-0000-0000-00009E1E0000}"/>
    <cellStyle name="Millares [0] 5 2 2 2 2" xfId="11678" xr:uid="{F12939C2-1272-4DCE-B8B1-85600DD437E8}"/>
    <cellStyle name="Millares [0] 5 2 2 3" xfId="11037" xr:uid="{B4489854-DD6E-4E9F-8244-9653A6111698}"/>
    <cellStyle name="Millares [0] 5 2 3" xfId="7515" xr:uid="{00000000-0005-0000-0000-00005B1D0000}"/>
    <cellStyle name="Millares [0] 5 2 3 2" xfId="11355" xr:uid="{974E4CB5-A146-4BEF-BE1E-4FF22453D7E0}"/>
    <cellStyle name="Millares [0] 5 2 4" xfId="10714" xr:uid="{5F33E2DF-04D7-48C6-B891-F87ED78368E9}"/>
    <cellStyle name="Millares [0] 5 3" xfId="7031" xr:uid="{00000000-0005-0000-0000-0000771B0000}"/>
    <cellStyle name="Millares [0] 5 3 2" xfId="7672" xr:uid="{00000000-0005-0000-0000-0000F81D0000}"/>
    <cellStyle name="Millares [0] 5 3 2 2" xfId="11512" xr:uid="{A0FA175C-D63E-490D-9F29-9AFD5E713639}"/>
    <cellStyle name="Millares [0] 5 3 3" xfId="10871" xr:uid="{12ED3BE5-5322-4365-8D36-7A604D7DC0B2}"/>
    <cellStyle name="Millares [0] 5 4" xfId="7349" xr:uid="{00000000-0005-0000-0000-0000B51C0000}"/>
    <cellStyle name="Millares [0] 5 4 2" xfId="11189" xr:uid="{75BED19F-B5FA-4530-8507-4CF16F7C5822}"/>
    <cellStyle name="Millares [0] 5 5" xfId="10548" xr:uid="{7B02E2C0-B27A-4C68-90AB-F69BA8F7EEC3}"/>
    <cellStyle name="Millares [0] 6" xfId="6897" xr:uid="{00000000-0005-0000-0000-0000F11A0000}"/>
    <cellStyle name="Millares [0] 6 2" xfId="7538" xr:uid="{00000000-0005-0000-0000-0000721D0000}"/>
    <cellStyle name="Millares [0] 6 2 2" xfId="11378" xr:uid="{C011B9BF-C89E-4D85-A521-BFDA44CB791E}"/>
    <cellStyle name="Millares [0] 6 3" xfId="10737" xr:uid="{990BAE09-0848-44CE-B65C-BBB376601A4B}"/>
    <cellStyle name="Millares [0] 7" xfId="25" xr:uid="{00000000-0005-0000-0000-000019000000}"/>
    <cellStyle name="Millares [0] 7 2" xfId="7884" xr:uid="{863CBCB9-FBEB-4C93-9468-FC3FBB3C28AD}"/>
    <cellStyle name="Millares [1]" xfId="1961" xr:uid="{00000000-0005-0000-0000-0000A9070000}"/>
    <cellStyle name="Millares [1] 2" xfId="1962" xr:uid="{00000000-0005-0000-0000-0000AA070000}"/>
    <cellStyle name="Millares [1] 2 2" xfId="1963" xr:uid="{00000000-0005-0000-0000-0000AB070000}"/>
    <cellStyle name="Millares [1] 2 2 2" xfId="8459" xr:uid="{07A9FA5E-4226-4DF1-B921-4A655F563AE4}"/>
    <cellStyle name="Millares [1] 2 3" xfId="1964" xr:uid="{00000000-0005-0000-0000-0000AC070000}"/>
    <cellStyle name="Millares [1] 2 3 2" xfId="8460" xr:uid="{3C896DBB-91F9-49DB-A0E0-45459A1579E1}"/>
    <cellStyle name="Millares [1] 2 4" xfId="8458" xr:uid="{163041B5-2451-4211-86D2-B96D88C5FE8B}"/>
    <cellStyle name="Millares [1] 3" xfId="1965" xr:uid="{00000000-0005-0000-0000-0000AD070000}"/>
    <cellStyle name="Millares [1] 3 2" xfId="1966" xr:uid="{00000000-0005-0000-0000-0000AE070000}"/>
    <cellStyle name="Millares [1] 3 2 2" xfId="8462" xr:uid="{2B610163-4B7F-47FC-AE55-A2664F498F74}"/>
    <cellStyle name="Millares [1] 3 3" xfId="8461" xr:uid="{E759490C-2D85-46E5-B16A-5B103AAC5801}"/>
    <cellStyle name="Millares [1] 4" xfId="1967" xr:uid="{00000000-0005-0000-0000-0000AF070000}"/>
    <cellStyle name="Millares [1] 4 2" xfId="1968" xr:uid="{00000000-0005-0000-0000-0000B0070000}"/>
    <cellStyle name="Millares [1] 4 2 2" xfId="8464" xr:uid="{A3ECADDB-94E4-4A4F-A233-9B143E3870EC}"/>
    <cellStyle name="Millares [1] 4 3" xfId="8463" xr:uid="{A291C49C-2FF7-455A-AA84-61599CC7CB74}"/>
    <cellStyle name="Millares [1] 5" xfId="1969" xr:uid="{00000000-0005-0000-0000-0000B1070000}"/>
    <cellStyle name="Millares [1] 5 2" xfId="8465" xr:uid="{66E2522F-1834-41E4-996C-D7F0D35260E5}"/>
    <cellStyle name="Millares [1] 6" xfId="1970" xr:uid="{00000000-0005-0000-0000-0000B2070000}"/>
    <cellStyle name="Millares [1] 6 2" xfId="8466" xr:uid="{DD528797-CDC0-43E4-BB83-64A20BD9044A}"/>
    <cellStyle name="Millares [1] 7" xfId="8457" xr:uid="{0A469CDE-CF60-45D4-9FC0-00B4D6E348AD}"/>
    <cellStyle name="Millares [1]_Cuadros Excel  kilometros 2008" xfId="1971" xr:uid="{00000000-0005-0000-0000-0000B3070000}"/>
    <cellStyle name="Millares [2]" xfId="1972" xr:uid="{00000000-0005-0000-0000-0000B4070000}"/>
    <cellStyle name="Millares [2] 2" xfId="1973" xr:uid="{00000000-0005-0000-0000-0000B5070000}"/>
    <cellStyle name="Millares [2] 2 2" xfId="1974" xr:uid="{00000000-0005-0000-0000-0000B6070000}"/>
    <cellStyle name="Millares [2] 2 2 2" xfId="8469" xr:uid="{057306E4-6DBB-440A-8CBD-1B9D14BA879F}"/>
    <cellStyle name="Millares [2] 2 3" xfId="1975" xr:uid="{00000000-0005-0000-0000-0000B7070000}"/>
    <cellStyle name="Millares [2] 2 3 2" xfId="8470" xr:uid="{DEBA4EC9-627C-4F66-B407-66D722F53F19}"/>
    <cellStyle name="Millares [2] 2 4" xfId="8468" xr:uid="{3A7087AF-0866-423B-A36C-1E29D81C3F9A}"/>
    <cellStyle name="Millares [2] 2_Deuda septiembre_marcos" xfId="3432" xr:uid="{00000000-0005-0000-0000-0000680D0000}"/>
    <cellStyle name="Millares [2] 3" xfId="1976" xr:uid="{00000000-0005-0000-0000-0000B8070000}"/>
    <cellStyle name="Millares [2] 3 2" xfId="1977" xr:uid="{00000000-0005-0000-0000-0000B9070000}"/>
    <cellStyle name="Millares [2] 3 2 2" xfId="8472" xr:uid="{A33C63B1-0F39-4D9A-936A-7581773C29E2}"/>
    <cellStyle name="Millares [2] 3 3" xfId="8471" xr:uid="{CD68F8D9-780E-4D76-A490-3CB62C8E0B7F}"/>
    <cellStyle name="Millares [2] 3_Deuda septiembre_marcos" xfId="3433" xr:uid="{00000000-0005-0000-0000-0000690D0000}"/>
    <cellStyle name="Millares [2] 4" xfId="1978" xr:uid="{00000000-0005-0000-0000-0000BA070000}"/>
    <cellStyle name="Millares [2] 4 2" xfId="8473" xr:uid="{20A8DCFC-083E-49DD-893A-9FA4AB56C704}"/>
    <cellStyle name="Millares [2] 5" xfId="1979" xr:uid="{00000000-0005-0000-0000-0000BB070000}"/>
    <cellStyle name="Millares [2] 5 2" xfId="8474" xr:uid="{18CD54E9-BB87-4222-938A-8121E6CC878B}"/>
    <cellStyle name="Millares [2] 6" xfId="1980" xr:uid="{00000000-0005-0000-0000-0000BC070000}"/>
    <cellStyle name="Millares [2] 6 2" xfId="8475" xr:uid="{87188609-5E42-4AA6-8ABA-6AD868E20268}"/>
    <cellStyle name="Millares [2] 7" xfId="8467" xr:uid="{4A5BC075-F501-4F08-8DE2-D3568FA7C5CB}"/>
    <cellStyle name="Millares [2]_Bases_Generales" xfId="1981" xr:uid="{00000000-0005-0000-0000-0000BD070000}"/>
    <cellStyle name="Millares [3]" xfId="1982" xr:uid="{00000000-0005-0000-0000-0000BE070000}"/>
    <cellStyle name="Millares [3] 2" xfId="1983" xr:uid="{00000000-0005-0000-0000-0000BF070000}"/>
    <cellStyle name="Millares [3] 2 2" xfId="1984" xr:uid="{00000000-0005-0000-0000-0000C0070000}"/>
    <cellStyle name="Millares [3] 2 2 2" xfId="8478" xr:uid="{375A349F-B5DB-4B56-8E68-FC0969EC9917}"/>
    <cellStyle name="Millares [3] 2 3" xfId="1985" xr:uid="{00000000-0005-0000-0000-0000C1070000}"/>
    <cellStyle name="Millares [3] 2 3 2" xfId="8479" xr:uid="{91C37039-BE3C-4B04-8F1C-B57E8B2D5295}"/>
    <cellStyle name="Millares [3] 2 4" xfId="8477" xr:uid="{831F3968-B03B-48D7-B42A-0A3B018EE8F3}"/>
    <cellStyle name="Millares [3] 2_Deuda septiembre_marcos" xfId="3434" xr:uid="{00000000-0005-0000-0000-00006A0D0000}"/>
    <cellStyle name="Millares [3] 3" xfId="1986" xr:uid="{00000000-0005-0000-0000-0000C2070000}"/>
    <cellStyle name="Millares [3] 3 2" xfId="1987" xr:uid="{00000000-0005-0000-0000-0000C3070000}"/>
    <cellStyle name="Millares [3] 3 2 2" xfId="8481" xr:uid="{832CE9F0-8101-408E-9ABF-B7BEC3A4BD7E}"/>
    <cellStyle name="Millares [3] 3 3" xfId="8480" xr:uid="{CB588BEA-8F3B-441D-993B-D09AA3A20934}"/>
    <cellStyle name="Millares [3] 3_Deuda septiembre_marcos" xfId="3435" xr:uid="{00000000-0005-0000-0000-00006B0D0000}"/>
    <cellStyle name="Millares [3] 4" xfId="1988" xr:uid="{00000000-0005-0000-0000-0000C4070000}"/>
    <cellStyle name="Millares [3] 4 2" xfId="8482" xr:uid="{98181494-6A3D-4469-A616-E18521233059}"/>
    <cellStyle name="Millares [3] 5" xfId="1989" xr:uid="{00000000-0005-0000-0000-0000C5070000}"/>
    <cellStyle name="Millares [3] 5 2" xfId="8483" xr:uid="{6B3389A6-C324-4DE3-8338-77D7E939B531}"/>
    <cellStyle name="Millares [3] 6" xfId="1990" xr:uid="{00000000-0005-0000-0000-0000C6070000}"/>
    <cellStyle name="Millares [3] 6 2" xfId="8484" xr:uid="{CB33882D-E765-468F-95E6-DD0E3FAC6008}"/>
    <cellStyle name="Millares [3] 7" xfId="8476" xr:uid="{8328249D-184D-45EB-8A90-8FF8BDDE5D63}"/>
    <cellStyle name="Millares [3]_Bases_Generales" xfId="1991" xr:uid="{00000000-0005-0000-0000-0000C7070000}"/>
    <cellStyle name="Millares 10" xfId="26" xr:uid="{00000000-0005-0000-0000-00001A000000}"/>
    <cellStyle name="Millares 10 2" xfId="3742" xr:uid="{00000000-0005-0000-0000-00009E0E0000}"/>
    <cellStyle name="Millares 11" xfId="1992" xr:uid="{00000000-0005-0000-0000-0000C8070000}"/>
    <cellStyle name="Millares 11 2" xfId="3789" xr:uid="{00000000-0005-0000-0000-0000CD0E0000}"/>
    <cellStyle name="Millares 11 2 2" xfId="6783" xr:uid="{00000000-0005-0000-0000-00007F1A0000}"/>
    <cellStyle name="Millares 11 2 2 2" xfId="7106" xr:uid="{00000000-0005-0000-0000-0000C21B0000}"/>
    <cellStyle name="Millares 11 2 2 2 2" xfId="7747" xr:uid="{00000000-0005-0000-0000-0000431E0000}"/>
    <cellStyle name="Millares 11 2 2 2 2 2" xfId="11587" xr:uid="{5721B459-7FF9-459B-81F8-B1ABC19CAF9A}"/>
    <cellStyle name="Millares 11 2 2 2 3" xfId="10946" xr:uid="{E05FBCBC-6512-4C86-8561-0C4A3A0F56E3}"/>
    <cellStyle name="Millares 11 2 2 3" xfId="7424" xr:uid="{00000000-0005-0000-0000-0000001D0000}"/>
    <cellStyle name="Millares 11 2 2 3 2" xfId="11264" xr:uid="{985E5B46-455F-4035-892C-47A38BD6EF1E}"/>
    <cellStyle name="Millares 11 2 2 4" xfId="10623" xr:uid="{6D58A1FA-C088-4C8E-A5A0-DB37A62AEDDF}"/>
    <cellStyle name="Millares 11 2 3" xfId="6942" xr:uid="{00000000-0005-0000-0000-00001E1B0000}"/>
    <cellStyle name="Millares 11 2 3 2" xfId="7583" xr:uid="{00000000-0005-0000-0000-00009F1D0000}"/>
    <cellStyle name="Millares 11 2 3 2 2" xfId="11423" xr:uid="{8CAD1B0E-5F88-4955-AD9E-932EAFEB931A}"/>
    <cellStyle name="Millares 11 2 3 3" xfId="10782" xr:uid="{085E5242-9606-4DBB-B1B3-BBD1A9E5B0F6}"/>
    <cellStyle name="Millares 11 2 4" xfId="7262" xr:uid="{00000000-0005-0000-0000-00005E1C0000}"/>
    <cellStyle name="Millares 11 2 4 2" xfId="11102" xr:uid="{4FC16DED-152F-469B-BB15-3B3F924340B9}"/>
    <cellStyle name="Millares 11 2 5" xfId="8961" xr:uid="{A432DAE9-C15E-4802-8F7A-DC9F0BCD4932}"/>
    <cellStyle name="Millares 11 3" xfId="6742" xr:uid="{00000000-0005-0000-0000-0000561A0000}"/>
    <cellStyle name="Millares 11 3 2" xfId="7065" xr:uid="{00000000-0005-0000-0000-0000991B0000}"/>
    <cellStyle name="Millares 11 3 2 2" xfId="7706" xr:uid="{00000000-0005-0000-0000-00001A1E0000}"/>
    <cellStyle name="Millares 11 3 2 2 2" xfId="11546" xr:uid="{03741830-928F-4F0B-A0AF-7DD9ACFB7AEB}"/>
    <cellStyle name="Millares 11 3 2 3" xfId="10905" xr:uid="{C9110B3D-812A-479D-97FA-37725AF5B827}"/>
    <cellStyle name="Millares 11 3 3" xfId="7383" xr:uid="{00000000-0005-0000-0000-0000D71C0000}"/>
    <cellStyle name="Millares 11 3 3 2" xfId="11223" xr:uid="{1AE40B4C-5826-4D57-AE84-CACC4E626E0B}"/>
    <cellStyle name="Millares 11 3 4" xfId="10582" xr:uid="{9C5920B0-25D6-464A-BB79-A04DD40FF3CF}"/>
    <cellStyle name="Millares 11 4" xfId="6911" xr:uid="{00000000-0005-0000-0000-0000FF1A0000}"/>
    <cellStyle name="Millares 11 4 2" xfId="7552" xr:uid="{00000000-0005-0000-0000-0000801D0000}"/>
    <cellStyle name="Millares 11 4 2 2" xfId="11392" xr:uid="{56B9F1F7-0CC4-4DE4-B828-700AE99ED2A2}"/>
    <cellStyle name="Millares 11 4 3" xfId="10751" xr:uid="{385CCFCA-BB2E-4A93-AF92-26661E9ECEFB}"/>
    <cellStyle name="Millares 11 5" xfId="7231" xr:uid="{00000000-0005-0000-0000-00003F1C0000}"/>
    <cellStyle name="Millares 11 5 2" xfId="11071" xr:uid="{DDECF2DF-DF53-418F-B90C-C3CFE269DBDB}"/>
    <cellStyle name="Millares 11 6" xfId="8485" xr:uid="{6FB63F30-219D-4686-8AA0-29A825C62D42}"/>
    <cellStyle name="Millares 12" xfId="5111" xr:uid="{00000000-0005-0000-0000-0000F7130000}"/>
    <cellStyle name="Millares 12 2" xfId="5112" xr:uid="{00000000-0005-0000-0000-0000F8130000}"/>
    <cellStyle name="Millares 12 2 2" xfId="6816" xr:uid="{00000000-0005-0000-0000-0000A01A0000}"/>
    <cellStyle name="Millares 12 2 2 2" xfId="7139" xr:uid="{00000000-0005-0000-0000-0000E31B0000}"/>
    <cellStyle name="Millares 12 2 2 2 2" xfId="7780" xr:uid="{00000000-0005-0000-0000-0000641E0000}"/>
    <cellStyle name="Millares 12 2 2 2 2 2" xfId="11620" xr:uid="{2BD5393C-A1CA-41E7-9974-B561BE4B0928}"/>
    <cellStyle name="Millares 12 2 2 2 3" xfId="10979" xr:uid="{12EA4095-C38C-483E-89A7-7F31D5A187CD}"/>
    <cellStyle name="Millares 12 2 2 3" xfId="7457" xr:uid="{00000000-0005-0000-0000-0000211D0000}"/>
    <cellStyle name="Millares 12 2 2 3 2" xfId="11297" xr:uid="{302FF362-0957-4821-BF63-884BBDF8AC9B}"/>
    <cellStyle name="Millares 12 2 2 4" xfId="10656" xr:uid="{5310F09D-A354-4416-BF9D-701CF4D316FB}"/>
    <cellStyle name="Millares 12 2 3" xfId="6975" xr:uid="{00000000-0005-0000-0000-00003F1B0000}"/>
    <cellStyle name="Millares 12 2 3 2" xfId="7616" xr:uid="{00000000-0005-0000-0000-0000C01D0000}"/>
    <cellStyle name="Millares 12 2 3 2 2" xfId="11456" xr:uid="{7E008887-E2CC-461F-8BDF-AF10F555974C}"/>
    <cellStyle name="Millares 12 2 3 3" xfId="10815" xr:uid="{E7C7FF45-9572-4E48-9503-FB4DC9A516FE}"/>
    <cellStyle name="Millares 12 2 4" xfId="7293" xr:uid="{00000000-0005-0000-0000-00007D1C0000}"/>
    <cellStyle name="Millares 12 2 4 2" xfId="11133" xr:uid="{2A91EF81-0386-4BDE-87A1-B8B75F6A7DDC}"/>
    <cellStyle name="Millares 12 2 5" xfId="9971" xr:uid="{3DC5B908-B56E-46A4-86E3-EEE41744816F}"/>
    <cellStyle name="Millares 13" xfId="5113" xr:uid="{00000000-0005-0000-0000-0000F9130000}"/>
    <cellStyle name="Millares 13 2" xfId="5114" xr:uid="{00000000-0005-0000-0000-0000FA130000}"/>
    <cellStyle name="Millares 13 2 2" xfId="6818" xr:uid="{00000000-0005-0000-0000-0000A21A0000}"/>
    <cellStyle name="Millares 13 2 2 2" xfId="7141" xr:uid="{00000000-0005-0000-0000-0000E51B0000}"/>
    <cellStyle name="Millares 13 2 2 2 2" xfId="7782" xr:uid="{00000000-0005-0000-0000-0000661E0000}"/>
    <cellStyle name="Millares 13 2 2 2 2 2" xfId="11622" xr:uid="{2B373194-FAE7-4A3A-9164-114D0BD88699}"/>
    <cellStyle name="Millares 13 2 2 2 3" xfId="10981" xr:uid="{64072230-D683-4259-88C1-2F58E342F779}"/>
    <cellStyle name="Millares 13 2 2 3" xfId="7459" xr:uid="{00000000-0005-0000-0000-0000231D0000}"/>
    <cellStyle name="Millares 13 2 2 3 2" xfId="11299" xr:uid="{F9BBD586-D18A-4182-AB2E-3AFDBE701890}"/>
    <cellStyle name="Millares 13 2 2 4" xfId="10658" xr:uid="{71C53977-D1B8-4D70-875B-39524C0520C9}"/>
    <cellStyle name="Millares 13 2 3" xfId="6977" xr:uid="{00000000-0005-0000-0000-0000411B0000}"/>
    <cellStyle name="Millares 13 2 3 2" xfId="7618" xr:uid="{00000000-0005-0000-0000-0000C21D0000}"/>
    <cellStyle name="Millares 13 2 3 2 2" xfId="11458" xr:uid="{7D5EA08A-002D-431C-8A78-60E6C5CCA280}"/>
    <cellStyle name="Millares 13 2 3 3" xfId="10817" xr:uid="{FE7B4B1A-A875-48C4-9C87-05D7E06F43A0}"/>
    <cellStyle name="Millares 13 2 4" xfId="7295" xr:uid="{00000000-0005-0000-0000-00007F1C0000}"/>
    <cellStyle name="Millares 13 2 4 2" xfId="11135" xr:uid="{5C94541D-EF6F-4DED-B95D-48F549D2D9D5}"/>
    <cellStyle name="Millares 13 2 5" xfId="9973" xr:uid="{B153CD8D-21EB-4FAF-8A7D-45392BB7EDFD}"/>
    <cellStyle name="Millares 13 3" xfId="6702" xr:uid="{00000000-0005-0000-0000-00002E1A0000}"/>
    <cellStyle name="Millares 13 3 2" xfId="6870" xr:uid="{00000000-0005-0000-0000-0000D61A0000}"/>
    <cellStyle name="Millares 13 3 2 2" xfId="7193" xr:uid="{00000000-0005-0000-0000-0000191C0000}"/>
    <cellStyle name="Millares 13 3 2 2 2" xfId="7834" xr:uid="{00000000-0005-0000-0000-00009A1E0000}"/>
    <cellStyle name="Millares 13 3 2 2 2 2" xfId="11674" xr:uid="{723236C6-5477-4BF5-8BEF-BCAD7C470B8F}"/>
    <cellStyle name="Millares 13 3 2 2 3" xfId="11033" xr:uid="{ED898E9B-89BB-4535-A33E-32180C9CA216}"/>
    <cellStyle name="Millares 13 3 2 3" xfId="7511" xr:uid="{00000000-0005-0000-0000-0000571D0000}"/>
    <cellStyle name="Millares 13 3 2 3 2" xfId="11351" xr:uid="{4B22E332-7739-45A9-9772-92048D3AB0AD}"/>
    <cellStyle name="Millares 13 3 2 4" xfId="10710" xr:uid="{B161C2D3-C366-475F-8490-1E647F9AF62B}"/>
    <cellStyle name="Millares 13 3 3" xfId="7027" xr:uid="{00000000-0005-0000-0000-0000731B0000}"/>
    <cellStyle name="Millares 13 3 3 2" xfId="7668" xr:uid="{00000000-0005-0000-0000-0000F41D0000}"/>
    <cellStyle name="Millares 13 3 3 2 2" xfId="11508" xr:uid="{6ACC03D2-911B-456C-8CCA-B077D9116BC8}"/>
    <cellStyle name="Millares 13 3 3 3" xfId="10867" xr:uid="{D2F8E2A2-AF74-4CCC-8B5E-5E24ED65B8F5}"/>
    <cellStyle name="Millares 13 3 4" xfId="7345" xr:uid="{00000000-0005-0000-0000-0000B11C0000}"/>
    <cellStyle name="Millares 13 3 4 2" xfId="11185" xr:uid="{E921F949-9E6E-4324-A35D-080C03EF93E8}"/>
    <cellStyle name="Millares 13 3 5" xfId="10544" xr:uid="{7C48703B-588B-4E6B-801F-AF4519229C2A}"/>
    <cellStyle name="Millares 13 4" xfId="6817" xr:uid="{00000000-0005-0000-0000-0000A11A0000}"/>
    <cellStyle name="Millares 13 4 2" xfId="7140" xr:uid="{00000000-0005-0000-0000-0000E41B0000}"/>
    <cellStyle name="Millares 13 4 2 2" xfId="7781" xr:uid="{00000000-0005-0000-0000-0000651E0000}"/>
    <cellStyle name="Millares 13 4 2 2 2" xfId="11621" xr:uid="{01E89615-8BED-48EB-B55E-50CAC84290D9}"/>
    <cellStyle name="Millares 13 4 2 3" xfId="10980" xr:uid="{040DF77C-7B56-45F5-9E0B-A0A733873B51}"/>
    <cellStyle name="Millares 13 4 3" xfId="7458" xr:uid="{00000000-0005-0000-0000-0000221D0000}"/>
    <cellStyle name="Millares 13 4 3 2" xfId="11298" xr:uid="{16E24EB1-B9C7-48CC-9436-9409B368C12D}"/>
    <cellStyle name="Millares 13 4 4" xfId="10657" xr:uid="{7938748B-3407-4483-97EA-343715EE5C3C}"/>
    <cellStyle name="Millares 13 5" xfId="6976" xr:uid="{00000000-0005-0000-0000-0000401B0000}"/>
    <cellStyle name="Millares 13 5 2" xfId="7617" xr:uid="{00000000-0005-0000-0000-0000C11D0000}"/>
    <cellStyle name="Millares 13 5 2 2" xfId="11457" xr:uid="{7F0B72F4-EAEE-45BD-B00A-16D9BE296D77}"/>
    <cellStyle name="Millares 13 5 3" xfId="10816" xr:uid="{5CF3C4FF-D779-495F-AD75-0E6F3FC35BC1}"/>
    <cellStyle name="Millares 13 6" xfId="7294" xr:uid="{00000000-0005-0000-0000-00007E1C0000}"/>
    <cellStyle name="Millares 13 6 2" xfId="11134" xr:uid="{DB7F36DF-4805-43D1-BFBC-881625793EC1}"/>
    <cellStyle name="Millares 13 7" xfId="9972" xr:uid="{F067EBE1-9B1B-46F7-A104-408135E4DC5C}"/>
    <cellStyle name="Millares 14" xfId="5115" xr:uid="{00000000-0005-0000-0000-0000FB130000}"/>
    <cellStyle name="Millares 14 2" xfId="5116" xr:uid="{00000000-0005-0000-0000-0000FC130000}"/>
    <cellStyle name="Millares 14 2 2" xfId="6820" xr:uid="{00000000-0005-0000-0000-0000A41A0000}"/>
    <cellStyle name="Millares 14 2 2 2" xfId="7143" xr:uid="{00000000-0005-0000-0000-0000E71B0000}"/>
    <cellStyle name="Millares 14 2 2 2 2" xfId="7784" xr:uid="{00000000-0005-0000-0000-0000681E0000}"/>
    <cellStyle name="Millares 14 2 2 2 2 2" xfId="11624" xr:uid="{20747782-1EFE-46C1-8056-F07869864209}"/>
    <cellStyle name="Millares 14 2 2 2 3" xfId="10983" xr:uid="{3C72B47C-5ED9-4964-9A36-F9F077094A06}"/>
    <cellStyle name="Millares 14 2 2 3" xfId="7461" xr:uid="{00000000-0005-0000-0000-0000251D0000}"/>
    <cellStyle name="Millares 14 2 2 3 2" xfId="11301" xr:uid="{5F44E40D-181B-49D7-861A-A4D8432B829C}"/>
    <cellStyle name="Millares 14 2 2 4" xfId="10660" xr:uid="{B25ED170-57A6-4CA7-99C3-08F34504DC64}"/>
    <cellStyle name="Millares 14 2 3" xfId="6979" xr:uid="{00000000-0005-0000-0000-0000431B0000}"/>
    <cellStyle name="Millares 14 2 3 2" xfId="7620" xr:uid="{00000000-0005-0000-0000-0000C41D0000}"/>
    <cellStyle name="Millares 14 2 3 2 2" xfId="11460" xr:uid="{B3A477AA-6D98-4839-ADC8-523EBB7020B8}"/>
    <cellStyle name="Millares 14 2 3 3" xfId="10819" xr:uid="{B297AC75-017E-4B75-8C59-5E27190ACEA9}"/>
    <cellStyle name="Millares 14 2 4" xfId="7297" xr:uid="{00000000-0005-0000-0000-0000811C0000}"/>
    <cellStyle name="Millares 14 2 4 2" xfId="11137" xr:uid="{BC63F936-FDE1-4BA0-970B-B72EDD7A734A}"/>
    <cellStyle name="Millares 14 2 5" xfId="9975" xr:uid="{41D7FEE1-E788-4676-A4FC-452358D2CB64}"/>
    <cellStyle name="Millares 14 3" xfId="6819" xr:uid="{00000000-0005-0000-0000-0000A31A0000}"/>
    <cellStyle name="Millares 14 3 2" xfId="7142" xr:uid="{00000000-0005-0000-0000-0000E61B0000}"/>
    <cellStyle name="Millares 14 3 2 2" xfId="7783" xr:uid="{00000000-0005-0000-0000-0000671E0000}"/>
    <cellStyle name="Millares 14 3 2 2 2" xfId="11623" xr:uid="{A0E77A4E-F378-4A36-A83B-5EF89A0A344C}"/>
    <cellStyle name="Millares 14 3 2 3" xfId="10982" xr:uid="{761786B1-FDE3-4ECE-BDD1-7FE50436EEA6}"/>
    <cellStyle name="Millares 14 3 3" xfId="7460" xr:uid="{00000000-0005-0000-0000-0000241D0000}"/>
    <cellStyle name="Millares 14 3 3 2" xfId="11300" xr:uid="{DAC86249-3841-4DDC-87B7-92E849A09983}"/>
    <cellStyle name="Millares 14 3 4" xfId="10659" xr:uid="{82B05872-DC18-445E-92CF-BC96CD1F2D9E}"/>
    <cellStyle name="Millares 14 4" xfId="6978" xr:uid="{00000000-0005-0000-0000-0000421B0000}"/>
    <cellStyle name="Millares 14 4 2" xfId="7619" xr:uid="{00000000-0005-0000-0000-0000C31D0000}"/>
    <cellStyle name="Millares 14 4 2 2" xfId="11459" xr:uid="{CB5AB026-CE91-464C-BF00-EADAB281B59E}"/>
    <cellStyle name="Millares 14 4 3" xfId="10818" xr:uid="{B6782FFA-9524-4820-B87F-B380E65691A8}"/>
    <cellStyle name="Millares 14 5" xfId="7296" xr:uid="{00000000-0005-0000-0000-0000801C0000}"/>
    <cellStyle name="Millares 14 5 2" xfId="11136" xr:uid="{7FC4CFC8-CB62-4FA9-B294-1A83A985D558}"/>
    <cellStyle name="Millares 14 6" xfId="9974" xr:uid="{6FF33B2B-7603-461E-AE97-D8EFA3F213C4}"/>
    <cellStyle name="Millares 15" xfId="5117" xr:uid="{00000000-0005-0000-0000-0000FD130000}"/>
    <cellStyle name="Millares 15 2" xfId="5118" xr:uid="{00000000-0005-0000-0000-0000FE130000}"/>
    <cellStyle name="Millares 15 2 2" xfId="6822" xr:uid="{00000000-0005-0000-0000-0000A61A0000}"/>
    <cellStyle name="Millares 15 2 2 2" xfId="7145" xr:uid="{00000000-0005-0000-0000-0000E91B0000}"/>
    <cellStyle name="Millares 15 2 2 2 2" xfId="7786" xr:uid="{00000000-0005-0000-0000-00006A1E0000}"/>
    <cellStyle name="Millares 15 2 2 2 2 2" xfId="11626" xr:uid="{D213CE6B-540E-4A1C-94B0-E135F4BB54B0}"/>
    <cellStyle name="Millares 15 2 2 2 3" xfId="10985" xr:uid="{7D698E5E-CADC-46AE-BB8D-6AADAFFE9793}"/>
    <cellStyle name="Millares 15 2 2 3" xfId="7463" xr:uid="{00000000-0005-0000-0000-0000271D0000}"/>
    <cellStyle name="Millares 15 2 2 3 2" xfId="11303" xr:uid="{1E451515-0FA6-4BF1-AF4B-3D0C0E6034EB}"/>
    <cellStyle name="Millares 15 2 2 4" xfId="10662" xr:uid="{D1CAD0AB-69A0-44B2-BD1A-A97B793FC5D5}"/>
    <cellStyle name="Millares 15 2 3" xfId="6981" xr:uid="{00000000-0005-0000-0000-0000451B0000}"/>
    <cellStyle name="Millares 15 2 3 2" xfId="7622" xr:uid="{00000000-0005-0000-0000-0000C61D0000}"/>
    <cellStyle name="Millares 15 2 3 2 2" xfId="11462" xr:uid="{8E6CC2D7-F7C6-4B3F-A34E-1262FD7C0F8D}"/>
    <cellStyle name="Millares 15 2 3 3" xfId="10821" xr:uid="{5C9532E8-65BA-40EF-A4E0-5023B3CA0443}"/>
    <cellStyle name="Millares 15 2 4" xfId="7299" xr:uid="{00000000-0005-0000-0000-0000831C0000}"/>
    <cellStyle name="Millares 15 2 4 2" xfId="11139" xr:uid="{6936CDBF-41BE-4C23-91BB-F522C0A87F6E}"/>
    <cellStyle name="Millares 15 2 5" xfId="9977" xr:uid="{D06309A9-528C-43D9-A94F-0D5242DBB3E3}"/>
    <cellStyle name="Millares 15 3" xfId="6821" xr:uid="{00000000-0005-0000-0000-0000A51A0000}"/>
    <cellStyle name="Millares 15 3 2" xfId="7144" xr:uid="{00000000-0005-0000-0000-0000E81B0000}"/>
    <cellStyle name="Millares 15 3 2 2" xfId="7785" xr:uid="{00000000-0005-0000-0000-0000691E0000}"/>
    <cellStyle name="Millares 15 3 2 2 2" xfId="11625" xr:uid="{053116FF-6952-4C95-968A-43F865F3C796}"/>
    <cellStyle name="Millares 15 3 2 3" xfId="10984" xr:uid="{835E12CF-4F43-4FEE-BA5B-9B9B2506F727}"/>
    <cellStyle name="Millares 15 3 3" xfId="7462" xr:uid="{00000000-0005-0000-0000-0000261D0000}"/>
    <cellStyle name="Millares 15 3 3 2" xfId="11302" xr:uid="{0D60D62C-B8A7-4104-A679-4B673067B681}"/>
    <cellStyle name="Millares 15 3 4" xfId="10661" xr:uid="{0475BBA7-F5F7-4714-A302-41063F477486}"/>
    <cellStyle name="Millares 15 4" xfId="6980" xr:uid="{00000000-0005-0000-0000-0000441B0000}"/>
    <cellStyle name="Millares 15 4 2" xfId="7621" xr:uid="{00000000-0005-0000-0000-0000C51D0000}"/>
    <cellStyle name="Millares 15 4 2 2" xfId="11461" xr:uid="{0750E892-6AC4-491B-9B5D-071924EE3F71}"/>
    <cellStyle name="Millares 15 4 3" xfId="10820" xr:uid="{3A04104D-E2EA-4568-A14E-606CDA7ABF26}"/>
    <cellStyle name="Millares 15 5" xfId="7298" xr:uid="{00000000-0005-0000-0000-0000821C0000}"/>
    <cellStyle name="Millares 15 5 2" xfId="11138" xr:uid="{A4B1AF17-9DD9-4718-AFEB-B54FE2E019AF}"/>
    <cellStyle name="Millares 15 6" xfId="9976" xr:uid="{F5E3B707-DF8D-4339-BBDC-05FDA4A78EAB}"/>
    <cellStyle name="Millares 16" xfId="5119" xr:uid="{00000000-0005-0000-0000-0000FF130000}"/>
    <cellStyle name="Millares 16 2" xfId="5120" xr:uid="{00000000-0005-0000-0000-000000140000}"/>
    <cellStyle name="Millares 16 2 2" xfId="6824" xr:uid="{00000000-0005-0000-0000-0000A81A0000}"/>
    <cellStyle name="Millares 16 2 2 2" xfId="7147" xr:uid="{00000000-0005-0000-0000-0000EB1B0000}"/>
    <cellStyle name="Millares 16 2 2 2 2" xfId="7788" xr:uid="{00000000-0005-0000-0000-00006C1E0000}"/>
    <cellStyle name="Millares 16 2 2 2 2 2" xfId="11628" xr:uid="{6E7AA9B8-A689-4A2E-978D-B5CAB9FB58CD}"/>
    <cellStyle name="Millares 16 2 2 2 3" xfId="10987" xr:uid="{01DCA9C6-458E-46EE-B91F-5D25E1E2DF1F}"/>
    <cellStyle name="Millares 16 2 2 3" xfId="7465" xr:uid="{00000000-0005-0000-0000-0000291D0000}"/>
    <cellStyle name="Millares 16 2 2 3 2" xfId="11305" xr:uid="{4239425B-7832-4C5C-BDC6-9FE34CBBD415}"/>
    <cellStyle name="Millares 16 2 2 4" xfId="10664" xr:uid="{9339A658-3EE9-4F52-810F-7ED870A78556}"/>
    <cellStyle name="Millares 16 2 3" xfId="6983" xr:uid="{00000000-0005-0000-0000-0000471B0000}"/>
    <cellStyle name="Millares 16 2 3 2" xfId="7624" xr:uid="{00000000-0005-0000-0000-0000C81D0000}"/>
    <cellStyle name="Millares 16 2 3 2 2" xfId="11464" xr:uid="{5AE4EE5D-F1B7-473A-AD7D-139B52298FBD}"/>
    <cellStyle name="Millares 16 2 3 3" xfId="10823" xr:uid="{BBDB7210-07F6-455C-91FF-9A174E29E694}"/>
    <cellStyle name="Millares 16 2 4" xfId="7301" xr:uid="{00000000-0005-0000-0000-0000851C0000}"/>
    <cellStyle name="Millares 16 2 4 2" xfId="11141" xr:uid="{B97C10BF-36BE-4473-A69D-2F1BC74B3551}"/>
    <cellStyle name="Millares 16 2 5" xfId="9979" xr:uid="{459DE59C-4B0D-44D3-BDEE-203BC39C3477}"/>
    <cellStyle name="Millares 16 3" xfId="6823" xr:uid="{00000000-0005-0000-0000-0000A71A0000}"/>
    <cellStyle name="Millares 16 3 2" xfId="7146" xr:uid="{00000000-0005-0000-0000-0000EA1B0000}"/>
    <cellStyle name="Millares 16 3 2 2" xfId="7787" xr:uid="{00000000-0005-0000-0000-00006B1E0000}"/>
    <cellStyle name="Millares 16 3 2 2 2" xfId="11627" xr:uid="{98DFC92B-709D-4591-944C-D66CAD685E8B}"/>
    <cellStyle name="Millares 16 3 2 3" xfId="10986" xr:uid="{D5E60344-AA30-49B0-A9F5-0B58B0326696}"/>
    <cellStyle name="Millares 16 3 3" xfId="7464" xr:uid="{00000000-0005-0000-0000-0000281D0000}"/>
    <cellStyle name="Millares 16 3 3 2" xfId="11304" xr:uid="{E3393C26-C05D-4959-BDE0-205BBD3B367E}"/>
    <cellStyle name="Millares 16 3 4" xfId="10663" xr:uid="{10819C2F-E9EE-4D2B-B75E-8EAA32D3801E}"/>
    <cellStyle name="Millares 16 4" xfId="6982" xr:uid="{00000000-0005-0000-0000-0000461B0000}"/>
    <cellStyle name="Millares 16 4 2" xfId="7623" xr:uid="{00000000-0005-0000-0000-0000C71D0000}"/>
    <cellStyle name="Millares 16 4 2 2" xfId="11463" xr:uid="{32E32099-6DC5-4ADA-9CBD-1D6D4A76D560}"/>
    <cellStyle name="Millares 16 4 3" xfId="10822" xr:uid="{A3772AA2-8897-4650-8026-A72090C50CA3}"/>
    <cellStyle name="Millares 16 5" xfId="7300" xr:uid="{00000000-0005-0000-0000-0000841C0000}"/>
    <cellStyle name="Millares 16 5 2" xfId="11140" xr:uid="{F0D6497E-5269-438F-8150-2649D113CCB0}"/>
    <cellStyle name="Millares 16 6" xfId="9978" xr:uid="{1A9B9213-4365-46D4-867A-2FFA8A898590}"/>
    <cellStyle name="Millares 17" xfId="5121" xr:uid="{00000000-0005-0000-0000-000001140000}"/>
    <cellStyle name="Millares 17 2" xfId="5122" xr:uid="{00000000-0005-0000-0000-000002140000}"/>
    <cellStyle name="Millares 17 2 2" xfId="6826" xr:uid="{00000000-0005-0000-0000-0000AA1A0000}"/>
    <cellStyle name="Millares 17 2 2 2" xfId="7149" xr:uid="{00000000-0005-0000-0000-0000ED1B0000}"/>
    <cellStyle name="Millares 17 2 2 2 2" xfId="7790" xr:uid="{00000000-0005-0000-0000-00006E1E0000}"/>
    <cellStyle name="Millares 17 2 2 2 2 2" xfId="11630" xr:uid="{DA04DF9B-3B03-481D-80DC-27CACEFCAC06}"/>
    <cellStyle name="Millares 17 2 2 2 3" xfId="10989" xr:uid="{16804A51-57E7-4E72-8E72-B0795143E8AF}"/>
    <cellStyle name="Millares 17 2 2 3" xfId="7467" xr:uid="{00000000-0005-0000-0000-00002B1D0000}"/>
    <cellStyle name="Millares 17 2 2 3 2" xfId="11307" xr:uid="{AD76DAF8-E69D-4B87-A776-3C9ABCEF0B57}"/>
    <cellStyle name="Millares 17 2 2 4" xfId="10666" xr:uid="{9EFDE008-841F-42D2-B6F5-9C99CD23C9C2}"/>
    <cellStyle name="Millares 17 2 3" xfId="6985" xr:uid="{00000000-0005-0000-0000-0000491B0000}"/>
    <cellStyle name="Millares 17 2 3 2" xfId="7626" xr:uid="{00000000-0005-0000-0000-0000CA1D0000}"/>
    <cellStyle name="Millares 17 2 3 2 2" xfId="11466" xr:uid="{218F099F-9B9C-4882-8034-FE5951AB278D}"/>
    <cellStyle name="Millares 17 2 3 3" xfId="10825" xr:uid="{E89D8873-D1B6-4E3D-A203-2DC7FFB9F172}"/>
    <cellStyle name="Millares 17 2 4" xfId="7303" xr:uid="{00000000-0005-0000-0000-0000871C0000}"/>
    <cellStyle name="Millares 17 2 4 2" xfId="11143" xr:uid="{72674696-B755-428E-A60B-6C888D9D55D8}"/>
    <cellStyle name="Millares 17 2 5" xfId="9981" xr:uid="{FA1E704E-4A7D-4E9B-9A1E-D4D4A587C030}"/>
    <cellStyle name="Millares 17 3" xfId="6825" xr:uid="{00000000-0005-0000-0000-0000A91A0000}"/>
    <cellStyle name="Millares 17 3 2" xfId="7148" xr:uid="{00000000-0005-0000-0000-0000EC1B0000}"/>
    <cellStyle name="Millares 17 3 2 2" xfId="7789" xr:uid="{00000000-0005-0000-0000-00006D1E0000}"/>
    <cellStyle name="Millares 17 3 2 2 2" xfId="11629" xr:uid="{BA5410C3-DA8F-4CA6-9F81-DD50EE0F65CA}"/>
    <cellStyle name="Millares 17 3 2 3" xfId="10988" xr:uid="{CDD2229D-34D0-4EB7-8AFB-9413BF749723}"/>
    <cellStyle name="Millares 17 3 3" xfId="7466" xr:uid="{00000000-0005-0000-0000-00002A1D0000}"/>
    <cellStyle name="Millares 17 3 3 2" xfId="11306" xr:uid="{3FFB9BE3-144B-4DCC-BF77-C95B1E0E2ED7}"/>
    <cellStyle name="Millares 17 3 4" xfId="10665" xr:uid="{A96B16ED-A65E-4B40-AF41-9E60C530B8B8}"/>
    <cellStyle name="Millares 17 4" xfId="6984" xr:uid="{00000000-0005-0000-0000-0000481B0000}"/>
    <cellStyle name="Millares 17 4 2" xfId="7625" xr:uid="{00000000-0005-0000-0000-0000C91D0000}"/>
    <cellStyle name="Millares 17 4 2 2" xfId="11465" xr:uid="{32A443B4-4D0D-482B-93F0-A255ED8F8E75}"/>
    <cellStyle name="Millares 17 4 3" xfId="10824" xr:uid="{162F4839-DA16-4818-83BA-62990243333E}"/>
    <cellStyle name="Millares 17 5" xfId="7302" xr:uid="{00000000-0005-0000-0000-0000861C0000}"/>
    <cellStyle name="Millares 17 5 2" xfId="11142" xr:uid="{D3EF82A6-1096-4AAD-B249-B2456FD434B1}"/>
    <cellStyle name="Millares 17 6" xfId="9980" xr:uid="{C759499C-EF27-425C-A7DF-817AC88141B2}"/>
    <cellStyle name="Millares 18" xfId="5123" xr:uid="{00000000-0005-0000-0000-000003140000}"/>
    <cellStyle name="Millares 18 2" xfId="5124" xr:uid="{00000000-0005-0000-0000-000004140000}"/>
    <cellStyle name="Millares 18 2 2" xfId="6828" xr:uid="{00000000-0005-0000-0000-0000AC1A0000}"/>
    <cellStyle name="Millares 18 2 2 2" xfId="7151" xr:uid="{00000000-0005-0000-0000-0000EF1B0000}"/>
    <cellStyle name="Millares 18 2 2 2 2" xfId="7792" xr:uid="{00000000-0005-0000-0000-0000701E0000}"/>
    <cellStyle name="Millares 18 2 2 2 2 2" xfId="11632" xr:uid="{7D7BCE8C-DD65-43FC-9412-43A1171849AE}"/>
    <cellStyle name="Millares 18 2 2 2 3" xfId="10991" xr:uid="{E9797607-21CE-44D0-B0C4-9633CC63C16C}"/>
    <cellStyle name="Millares 18 2 2 3" xfId="7469" xr:uid="{00000000-0005-0000-0000-00002D1D0000}"/>
    <cellStyle name="Millares 18 2 2 3 2" xfId="11309" xr:uid="{951C93BA-5E54-4EE3-834A-D4D8AE9869B1}"/>
    <cellStyle name="Millares 18 2 2 4" xfId="10668" xr:uid="{81E1704E-9C19-419D-ADD2-9C523414A4F3}"/>
    <cellStyle name="Millares 18 2 3" xfId="6987" xr:uid="{00000000-0005-0000-0000-00004B1B0000}"/>
    <cellStyle name="Millares 18 2 3 2" xfId="7628" xr:uid="{00000000-0005-0000-0000-0000CC1D0000}"/>
    <cellStyle name="Millares 18 2 3 2 2" xfId="11468" xr:uid="{A3735F41-57A7-4D8C-B14E-71F47EBFA52E}"/>
    <cellStyle name="Millares 18 2 3 3" xfId="10827" xr:uid="{45F21D40-7EBC-45CB-9DC2-D867B65C7B97}"/>
    <cellStyle name="Millares 18 2 4" xfId="7305" xr:uid="{00000000-0005-0000-0000-0000891C0000}"/>
    <cellStyle name="Millares 18 2 4 2" xfId="11145" xr:uid="{154C62AB-0523-4AFA-9579-1D06EA8EFA68}"/>
    <cellStyle name="Millares 18 2 5" xfId="9983" xr:uid="{331FFAD0-381F-46FA-9DB7-CA07833150A5}"/>
    <cellStyle name="Millares 18 3" xfId="6827" xr:uid="{00000000-0005-0000-0000-0000AB1A0000}"/>
    <cellStyle name="Millares 18 3 2" xfId="7150" xr:uid="{00000000-0005-0000-0000-0000EE1B0000}"/>
    <cellStyle name="Millares 18 3 2 2" xfId="7791" xr:uid="{00000000-0005-0000-0000-00006F1E0000}"/>
    <cellStyle name="Millares 18 3 2 2 2" xfId="11631" xr:uid="{FC56D6EF-B299-4FB3-8729-44D824DCEB3D}"/>
    <cellStyle name="Millares 18 3 2 3" xfId="10990" xr:uid="{16029A25-6C66-44E0-B61F-C82085EE0337}"/>
    <cellStyle name="Millares 18 3 3" xfId="7468" xr:uid="{00000000-0005-0000-0000-00002C1D0000}"/>
    <cellStyle name="Millares 18 3 3 2" xfId="11308" xr:uid="{F477F609-E15D-4851-8E84-4C6C8FE546C3}"/>
    <cellStyle name="Millares 18 3 4" xfId="10667" xr:uid="{D354F623-18C8-4EAF-B5F0-BF5C6EB6DDF1}"/>
    <cellStyle name="Millares 18 4" xfId="6986" xr:uid="{00000000-0005-0000-0000-00004A1B0000}"/>
    <cellStyle name="Millares 18 4 2" xfId="7627" xr:uid="{00000000-0005-0000-0000-0000CB1D0000}"/>
    <cellStyle name="Millares 18 4 2 2" xfId="11467" xr:uid="{3F54F318-5490-4CB3-90C3-67FE658DA7D7}"/>
    <cellStyle name="Millares 18 4 3" xfId="10826" xr:uid="{79283B16-0717-4ABF-B730-9A0512EE368B}"/>
    <cellStyle name="Millares 18 5" xfId="7304" xr:uid="{00000000-0005-0000-0000-0000881C0000}"/>
    <cellStyle name="Millares 18 5 2" xfId="11144" xr:uid="{92243F6D-9ED4-43BB-8D14-4807D8C3D064}"/>
    <cellStyle name="Millares 18 6" xfId="9982" xr:uid="{41E1E873-D1DE-4DC6-A41C-88ACEBB00341}"/>
    <cellStyle name="Millares 19" xfId="5125" xr:uid="{00000000-0005-0000-0000-000005140000}"/>
    <cellStyle name="Millares 19 2" xfId="5126" xr:uid="{00000000-0005-0000-0000-000006140000}"/>
    <cellStyle name="Millares 19 2 2" xfId="6830" xr:uid="{00000000-0005-0000-0000-0000AE1A0000}"/>
    <cellStyle name="Millares 19 2 2 2" xfId="7153" xr:uid="{00000000-0005-0000-0000-0000F11B0000}"/>
    <cellStyle name="Millares 19 2 2 2 2" xfId="7794" xr:uid="{00000000-0005-0000-0000-0000721E0000}"/>
    <cellStyle name="Millares 19 2 2 2 2 2" xfId="11634" xr:uid="{3DF5A109-8883-40DE-81E4-2DBCAA95700F}"/>
    <cellStyle name="Millares 19 2 2 2 3" xfId="10993" xr:uid="{B8238349-948D-4A75-B0EB-8D14680FEB6E}"/>
    <cellStyle name="Millares 19 2 2 3" xfId="7471" xr:uid="{00000000-0005-0000-0000-00002F1D0000}"/>
    <cellStyle name="Millares 19 2 2 3 2" xfId="11311" xr:uid="{E9838C79-8F6D-4A84-8F39-BCDF28622C24}"/>
    <cellStyle name="Millares 19 2 2 4" xfId="10670" xr:uid="{B86F5C93-F7B2-4CFD-99E0-773B5C6C1B8E}"/>
    <cellStyle name="Millares 19 2 3" xfId="6989" xr:uid="{00000000-0005-0000-0000-00004D1B0000}"/>
    <cellStyle name="Millares 19 2 3 2" xfId="7630" xr:uid="{00000000-0005-0000-0000-0000CE1D0000}"/>
    <cellStyle name="Millares 19 2 3 2 2" xfId="11470" xr:uid="{A2A5B342-F6D3-48D7-840E-27F3FA2F2AEB}"/>
    <cellStyle name="Millares 19 2 3 3" xfId="10829" xr:uid="{22B046D3-6D67-446A-AB03-EC126A6988AD}"/>
    <cellStyle name="Millares 19 2 4" xfId="7307" xr:uid="{00000000-0005-0000-0000-00008B1C0000}"/>
    <cellStyle name="Millares 19 2 4 2" xfId="11147" xr:uid="{B59E2280-A234-43CE-9A98-8F171673272C}"/>
    <cellStyle name="Millares 19 2 5" xfId="9985" xr:uid="{6395A56B-0817-476F-832B-F0893EBA8C3E}"/>
    <cellStyle name="Millares 19 3" xfId="6829" xr:uid="{00000000-0005-0000-0000-0000AD1A0000}"/>
    <cellStyle name="Millares 19 3 2" xfId="7152" xr:uid="{00000000-0005-0000-0000-0000F01B0000}"/>
    <cellStyle name="Millares 19 3 2 2" xfId="7793" xr:uid="{00000000-0005-0000-0000-0000711E0000}"/>
    <cellStyle name="Millares 19 3 2 2 2" xfId="11633" xr:uid="{87C6A8F5-F888-4A26-A332-DD18E71EB9AB}"/>
    <cellStyle name="Millares 19 3 2 3" xfId="10992" xr:uid="{0AB55150-75AD-4393-ADF8-02E5CB42DC9C}"/>
    <cellStyle name="Millares 19 3 3" xfId="7470" xr:uid="{00000000-0005-0000-0000-00002E1D0000}"/>
    <cellStyle name="Millares 19 3 3 2" xfId="11310" xr:uid="{DFC1B4F0-264E-4FA7-9423-19CF8A7095EF}"/>
    <cellStyle name="Millares 19 3 4" xfId="10669" xr:uid="{C196BA86-244A-43E5-B4E2-EBB75009EB26}"/>
    <cellStyle name="Millares 19 4" xfId="6988" xr:uid="{00000000-0005-0000-0000-00004C1B0000}"/>
    <cellStyle name="Millares 19 4 2" xfId="7629" xr:uid="{00000000-0005-0000-0000-0000CD1D0000}"/>
    <cellStyle name="Millares 19 4 2 2" xfId="11469" xr:uid="{40D12457-1288-4FDB-8780-EBE58DDC1320}"/>
    <cellStyle name="Millares 19 4 3" xfId="10828" xr:uid="{D60500BE-C45D-4407-8598-6089774533C0}"/>
    <cellStyle name="Millares 19 5" xfId="7306" xr:uid="{00000000-0005-0000-0000-00008A1C0000}"/>
    <cellStyle name="Millares 19 5 2" xfId="11146" xr:uid="{25436519-0D85-42D4-8D36-78404DB80BEB}"/>
    <cellStyle name="Millares 19 6" xfId="9984" xr:uid="{94ED83E5-C703-4CF5-A726-C981DDF20191}"/>
    <cellStyle name="Millares 2" xfId="6" xr:uid="{00000000-0005-0000-0000-000006000000}"/>
    <cellStyle name="Millares 2 10" xfId="5127" xr:uid="{00000000-0005-0000-0000-000007140000}"/>
    <cellStyle name="Millares 2 11" xfId="6706" xr:uid="{00000000-0005-0000-0000-0000321A0000}"/>
    <cellStyle name="Millares 2 11 2" xfId="6875" xr:uid="{00000000-0005-0000-0000-0000DB1A0000}"/>
    <cellStyle name="Millares 2 11 2 2" xfId="7198" xr:uid="{00000000-0005-0000-0000-00001E1C0000}"/>
    <cellStyle name="Millares 2 11 2 2 2" xfId="7839" xr:uid="{00000000-0005-0000-0000-00009F1E0000}"/>
    <cellStyle name="Millares 2 11 2 2 2 2" xfId="11679" xr:uid="{940C47C9-2169-4EC0-8ECE-25047F09A8BA}"/>
    <cellStyle name="Millares 2 11 2 2 3" xfId="11038" xr:uid="{26409697-2D1E-49F1-A9F8-CDBDF6F74314}"/>
    <cellStyle name="Millares 2 11 2 3" xfId="7516" xr:uid="{00000000-0005-0000-0000-00005C1D0000}"/>
    <cellStyle name="Millares 2 11 2 3 2" xfId="11356" xr:uid="{0DE061A2-DECC-445F-A8C8-53A71B47D1E3}"/>
    <cellStyle name="Millares 2 11 2 4" xfId="10715" xr:uid="{CE153D29-2D6F-45F1-8698-BD3F09429842}"/>
    <cellStyle name="Millares 2 11 3" xfId="7032" xr:uid="{00000000-0005-0000-0000-0000781B0000}"/>
    <cellStyle name="Millares 2 11 3 2" xfId="7673" xr:uid="{00000000-0005-0000-0000-0000F91D0000}"/>
    <cellStyle name="Millares 2 11 3 2 2" xfId="11513" xr:uid="{916B83E8-B010-4997-A5B7-B542A77619B6}"/>
    <cellStyle name="Millares 2 11 3 3" xfId="10872" xr:uid="{B37A6DF1-26A8-4215-89DB-B3089D9969E8}"/>
    <cellStyle name="Millares 2 11 4" xfId="7350" xr:uid="{00000000-0005-0000-0000-0000B61C0000}"/>
    <cellStyle name="Millares 2 11 4 2" xfId="11190" xr:uid="{FFFA515E-440D-4D6B-9529-78E299DFB31B}"/>
    <cellStyle name="Millares 2 11 5" xfId="10549" xr:uid="{9A853A7B-AAA9-4688-8D24-93D215C588C4}"/>
    <cellStyle name="Millares 2 12" xfId="6722" xr:uid="{00000000-0005-0000-0000-0000421A0000}"/>
    <cellStyle name="Millares 2 12 2" xfId="6888" xr:uid="{00000000-0005-0000-0000-0000E81A0000}"/>
    <cellStyle name="Millares 2 12 2 2" xfId="7211" xr:uid="{00000000-0005-0000-0000-00002B1C0000}"/>
    <cellStyle name="Millares 2 12 2 2 2" xfId="7852" xr:uid="{00000000-0005-0000-0000-0000AC1E0000}"/>
    <cellStyle name="Millares 2 12 2 2 2 2" xfId="11692" xr:uid="{0A839A55-8C95-4233-9B79-5578DA69CC1E}"/>
    <cellStyle name="Millares 2 12 2 2 3" xfId="11051" xr:uid="{AB83A412-8A6A-4B19-AEF1-69BEAE587A72}"/>
    <cellStyle name="Millares 2 12 2 3" xfId="7529" xr:uid="{00000000-0005-0000-0000-0000691D0000}"/>
    <cellStyle name="Millares 2 12 2 3 2" xfId="11369" xr:uid="{4A9C68B2-1AF2-41F8-ACB6-229C6AD74284}"/>
    <cellStyle name="Millares 2 12 2 4" xfId="10728" xr:uid="{C80D02DC-E391-4220-8BB2-D0F042C8DA20}"/>
    <cellStyle name="Millares 2 12 3" xfId="7045" xr:uid="{00000000-0005-0000-0000-0000851B0000}"/>
    <cellStyle name="Millares 2 12 3 2" xfId="7686" xr:uid="{00000000-0005-0000-0000-0000061E0000}"/>
    <cellStyle name="Millares 2 12 3 2 2" xfId="11526" xr:uid="{548298F4-60D6-45A4-9161-B3B639192A9F}"/>
    <cellStyle name="Millares 2 12 3 3" xfId="10885" xr:uid="{8EFDE807-6FF0-430E-8224-B90055C21980}"/>
    <cellStyle name="Millares 2 12 4" xfId="7363" xr:uid="{00000000-0005-0000-0000-0000C31C0000}"/>
    <cellStyle name="Millares 2 12 4 2" xfId="11203" xr:uid="{2863A4D3-CDB8-49F4-905A-0C581A9C7EE2}"/>
    <cellStyle name="Millares 2 12 5" xfId="10562" xr:uid="{AF8A58B4-131B-4506-A079-F3B9584C6A43}"/>
    <cellStyle name="Millares 2 13" xfId="1993" xr:uid="{00000000-0005-0000-0000-0000C9070000}"/>
    <cellStyle name="Millares 2 14" xfId="6731" xr:uid="{00000000-0005-0000-0000-00004B1A0000}"/>
    <cellStyle name="Millares 2 14 2" xfId="7054" xr:uid="{00000000-0005-0000-0000-00008E1B0000}"/>
    <cellStyle name="Millares 2 14 2 2" xfId="7695" xr:uid="{00000000-0005-0000-0000-00000F1E0000}"/>
    <cellStyle name="Millares 2 14 2 2 2" xfId="11535" xr:uid="{BC1D1C73-AD6E-400F-B556-3938BB096A24}"/>
    <cellStyle name="Millares 2 14 2 3" xfId="10894" xr:uid="{4AB9B578-6238-453A-A66C-1C2BABEF9464}"/>
    <cellStyle name="Millares 2 14 3" xfId="7372" xr:uid="{00000000-0005-0000-0000-0000CC1C0000}"/>
    <cellStyle name="Millares 2 14 3 2" xfId="11212" xr:uid="{925CED40-5D14-43E4-BE02-4DD6F866B8D6}"/>
    <cellStyle name="Millares 2 14 4" xfId="10571" xr:uid="{A2B12C6E-6761-46C0-B2AD-D33CA514D7D3}"/>
    <cellStyle name="Millares 2 15" xfId="6905" xr:uid="{00000000-0005-0000-0000-0000F91A0000}"/>
    <cellStyle name="Millares 2 15 2" xfId="7546" xr:uid="{00000000-0005-0000-0000-00007A1D0000}"/>
    <cellStyle name="Millares 2 15 2 2" xfId="11386" xr:uid="{71FEBCBC-EDAE-41C5-8D45-904131DBC08A}"/>
    <cellStyle name="Millares 2 15 3" xfId="10745" xr:uid="{F1316CBF-260F-446A-B650-8C8626E6F649}"/>
    <cellStyle name="Millares 2 16" xfId="86" xr:uid="{00000000-0005-0000-0000-000056000000}"/>
    <cellStyle name="Millares 2 16 2" xfId="7934" xr:uid="{98AADABD-A465-4FC1-8D16-8CD31F3FAFFC}"/>
    <cellStyle name="Millares 2 17" xfId="7225" xr:uid="{00000000-0005-0000-0000-0000391C0000}"/>
    <cellStyle name="Millares 2 17 2" xfId="11065" xr:uid="{E5ED234A-9B49-4D3E-B1C2-994539CC2EA8}"/>
    <cellStyle name="Millares 2 18" xfId="7862" xr:uid="{00000000-0005-0000-0000-0000B61E0000}"/>
    <cellStyle name="Millares 2 19" xfId="7874" xr:uid="{BBA40DAB-1B4C-46BA-A858-61A7F28DCCBE}"/>
    <cellStyle name="Millares 2 2" xfId="1994" xr:uid="{00000000-0005-0000-0000-0000CA070000}"/>
    <cellStyle name="Millares 2 2 2" xfId="1995" xr:uid="{00000000-0005-0000-0000-0000CB070000}"/>
    <cellStyle name="Millares 2 2 2 2" xfId="14" xr:uid="{00000000-0005-0000-0000-00000E000000}"/>
    <cellStyle name="Millares 2 2 2 2 2" xfId="5128" xr:uid="{00000000-0005-0000-0000-000008140000}"/>
    <cellStyle name="Millares 2 2 2 2 3" xfId="7879" xr:uid="{53461E19-5548-483D-A1EB-702602440F73}"/>
    <cellStyle name="Millares 2 2 2 3" xfId="5129" xr:uid="{00000000-0005-0000-0000-000009140000}"/>
    <cellStyle name="Millares 2 2 2 4" xfId="5130" xr:uid="{00000000-0005-0000-0000-00000A140000}"/>
    <cellStyle name="Millares 2 2 2 4 2" xfId="5131" xr:uid="{00000000-0005-0000-0000-00000B140000}"/>
    <cellStyle name="Millares 2 2 2 5" xfId="3790" xr:uid="{00000000-0005-0000-0000-0000CE0E0000}"/>
    <cellStyle name="Millares 2 2 3" xfId="5132" xr:uid="{00000000-0005-0000-0000-00000C140000}"/>
    <cellStyle name="Millares 2 2 4" xfId="5133" xr:uid="{00000000-0005-0000-0000-00000D140000}"/>
    <cellStyle name="Millares 2 2 4 2" xfId="5134" xr:uid="{00000000-0005-0000-0000-00000E140000}"/>
    <cellStyle name="Millares 2 2 4 3" xfId="6831" xr:uid="{00000000-0005-0000-0000-0000AF1A0000}"/>
    <cellStyle name="Millares 2 2 4 3 2" xfId="7154" xr:uid="{00000000-0005-0000-0000-0000F21B0000}"/>
    <cellStyle name="Millares 2 2 4 3 2 2" xfId="7795" xr:uid="{00000000-0005-0000-0000-0000731E0000}"/>
    <cellStyle name="Millares 2 2 4 3 2 2 2" xfId="11635" xr:uid="{BB3B38F0-EF6F-45EB-BA37-D8DC3EAD7CDD}"/>
    <cellStyle name="Millares 2 2 4 3 2 3" xfId="10994" xr:uid="{6A6D995F-FE5A-4F98-A77D-50D04DD24EA2}"/>
    <cellStyle name="Millares 2 2 4 3 3" xfId="7472" xr:uid="{00000000-0005-0000-0000-0000301D0000}"/>
    <cellStyle name="Millares 2 2 4 3 3 2" xfId="11312" xr:uid="{189FC563-32E2-4F80-8339-848C74186011}"/>
    <cellStyle name="Millares 2 2 4 3 4" xfId="10671" xr:uid="{282DCE37-4910-48AC-8871-5624D6DC0078}"/>
    <cellStyle name="Millares 2 2 4 4" xfId="6990" xr:uid="{00000000-0005-0000-0000-00004E1B0000}"/>
    <cellStyle name="Millares 2 2 4 4 2" xfId="7631" xr:uid="{00000000-0005-0000-0000-0000CF1D0000}"/>
    <cellStyle name="Millares 2 2 4 4 2 2" xfId="11471" xr:uid="{3EB106DE-2DA1-48BB-8521-3F755E11BFF2}"/>
    <cellStyle name="Millares 2 2 4 4 3" xfId="10830" xr:uid="{66B02DC4-B98E-4154-8199-C0A7A40EEF2E}"/>
    <cellStyle name="Millares 2 2 4 5" xfId="7308" xr:uid="{00000000-0005-0000-0000-00008C1C0000}"/>
    <cellStyle name="Millares 2 2 4 5 2" xfId="11148" xr:uid="{199E58BA-4E24-4739-8E6B-9E584D52D6AC}"/>
    <cellStyle name="Millares 2 2 4 6" xfId="9986" xr:uid="{B6E7F665-C5B8-45E3-93FD-7F849EEE5503}"/>
    <cellStyle name="Millares 2 2 5" xfId="5135" xr:uid="{00000000-0005-0000-0000-00000F140000}"/>
    <cellStyle name="Millares 2 2_Deuda septiembre_marcos" xfId="1996" xr:uid="{00000000-0005-0000-0000-0000CC070000}"/>
    <cellStyle name="Millares 2 3" xfId="3739" xr:uid="{00000000-0005-0000-0000-00009B0E0000}"/>
    <cellStyle name="Millares 2 3 2" xfId="5136" xr:uid="{00000000-0005-0000-0000-000010140000}"/>
    <cellStyle name="Millares 2 3 2 2" xfId="6832" xr:uid="{00000000-0005-0000-0000-0000B01A0000}"/>
    <cellStyle name="Millares 2 3 2 2 2" xfId="7155" xr:uid="{00000000-0005-0000-0000-0000F31B0000}"/>
    <cellStyle name="Millares 2 3 2 2 2 2" xfId="7796" xr:uid="{00000000-0005-0000-0000-0000741E0000}"/>
    <cellStyle name="Millares 2 3 2 2 2 2 2" xfId="11636" xr:uid="{6FB8996F-2096-4249-83F8-E682FCFF1ED0}"/>
    <cellStyle name="Millares 2 3 2 2 2 3" xfId="10995" xr:uid="{296A0B34-B28C-43E6-9C9B-67487FBC01DE}"/>
    <cellStyle name="Millares 2 3 2 2 3" xfId="7473" xr:uid="{00000000-0005-0000-0000-0000311D0000}"/>
    <cellStyle name="Millares 2 3 2 2 3 2" xfId="11313" xr:uid="{19FB85E5-9B64-4E56-80DA-1ED22503D72F}"/>
    <cellStyle name="Millares 2 3 2 2 4" xfId="10672" xr:uid="{BE585EA1-7740-458D-AB2D-C8405DECB6F7}"/>
    <cellStyle name="Millares 2 3 2 3" xfId="6991" xr:uid="{00000000-0005-0000-0000-00004F1B0000}"/>
    <cellStyle name="Millares 2 3 2 3 2" xfId="7632" xr:uid="{00000000-0005-0000-0000-0000D01D0000}"/>
    <cellStyle name="Millares 2 3 2 3 2 2" xfId="11472" xr:uid="{6A574394-5E7F-4B5E-A989-40510CA5DF30}"/>
    <cellStyle name="Millares 2 3 2 3 3" xfId="10831" xr:uid="{88AE2925-A797-4AB3-9965-1EABCBBCE3CB}"/>
    <cellStyle name="Millares 2 3 2 4" xfId="7309" xr:uid="{00000000-0005-0000-0000-00008D1C0000}"/>
    <cellStyle name="Millares 2 3 2 4 2" xfId="11149" xr:uid="{957627F3-3870-47D9-AC6B-B59C21C88007}"/>
    <cellStyle name="Millares 2 3 2 5" xfId="9987" xr:uid="{13471113-A630-4211-8DF5-596479C36375}"/>
    <cellStyle name="Millares 2 3 3" xfId="3821" xr:uid="{00000000-0005-0000-0000-0000ED0E0000}"/>
    <cellStyle name="Millares 2 3 3 2" xfId="6813" xr:uid="{00000000-0005-0000-0000-00009D1A0000}"/>
    <cellStyle name="Millares 2 3 3 2 2" xfId="7136" xr:uid="{00000000-0005-0000-0000-0000E01B0000}"/>
    <cellStyle name="Millares 2 3 3 2 2 2" xfId="7777" xr:uid="{00000000-0005-0000-0000-0000611E0000}"/>
    <cellStyle name="Millares 2 3 3 2 2 2 2" xfId="11617" xr:uid="{CD8FFCA6-1444-4F85-B33F-751BEF1E693B}"/>
    <cellStyle name="Millares 2 3 3 2 2 3" xfId="10976" xr:uid="{1DD4A4E3-4453-444D-8598-275944EB67A6}"/>
    <cellStyle name="Millares 2 3 3 2 3" xfId="7454" xr:uid="{00000000-0005-0000-0000-00001E1D0000}"/>
    <cellStyle name="Millares 2 3 3 2 3 2" xfId="11294" xr:uid="{075CFA3D-C0C4-492D-8E33-BAED59D12B30}"/>
    <cellStyle name="Millares 2 3 3 2 4" xfId="10653" xr:uid="{6341ECCF-9A27-4CD9-84FB-30C7FECD7951}"/>
    <cellStyle name="Millares 2 3 3 3" xfId="6972" xr:uid="{00000000-0005-0000-0000-00003C1B0000}"/>
    <cellStyle name="Millares 2 3 3 3 2" xfId="7613" xr:uid="{00000000-0005-0000-0000-0000BD1D0000}"/>
    <cellStyle name="Millares 2 3 3 3 2 2" xfId="11453" xr:uid="{F39CDD01-A581-4C19-AEC0-1FD2CCB9D2F2}"/>
    <cellStyle name="Millares 2 3 3 3 3" xfId="10812" xr:uid="{02353C7A-6CCF-4BDB-AB11-989C5894514C}"/>
    <cellStyle name="Millares 2 3 3 4" xfId="7292" xr:uid="{00000000-0005-0000-0000-00007C1C0000}"/>
    <cellStyle name="Millares 2 3 3 4 2" xfId="11132" xr:uid="{9D4D0CFB-4098-4618-BC74-04A2A0DD998B}"/>
    <cellStyle name="Millares 2 3 3 5" xfId="8991" xr:uid="{3505CD29-0057-4C92-84DD-152AFA7B3AB1}"/>
    <cellStyle name="Millares 2 3 4" xfId="6782" xr:uid="{00000000-0005-0000-0000-00007E1A0000}"/>
    <cellStyle name="Millares 2 3 4 2" xfId="7105" xr:uid="{00000000-0005-0000-0000-0000C11B0000}"/>
    <cellStyle name="Millares 2 3 4 2 2" xfId="7746" xr:uid="{00000000-0005-0000-0000-0000421E0000}"/>
    <cellStyle name="Millares 2 3 4 2 2 2" xfId="11586" xr:uid="{D663D3C6-232B-429E-95EE-EC268B8E5D11}"/>
    <cellStyle name="Millares 2 3 4 2 3" xfId="10945" xr:uid="{AE411BF5-9F94-4887-BB3A-205D83EF2EE5}"/>
    <cellStyle name="Millares 2 3 4 3" xfId="7423" xr:uid="{00000000-0005-0000-0000-0000FF1C0000}"/>
    <cellStyle name="Millares 2 3 4 3 2" xfId="11263" xr:uid="{D0C3E4E4-5BC6-4D1D-9021-4B3661551A28}"/>
    <cellStyle name="Millares 2 3 4 4" xfId="10622" xr:uid="{19F3EB7B-7D59-489E-B436-B8AFAF5799BF}"/>
    <cellStyle name="Millares 2 3 5" xfId="6941" xr:uid="{00000000-0005-0000-0000-00001D1B0000}"/>
    <cellStyle name="Millares 2 3 5 2" xfId="7582" xr:uid="{00000000-0005-0000-0000-00009E1D0000}"/>
    <cellStyle name="Millares 2 3 5 2 2" xfId="11422" xr:uid="{B27B98DE-0610-4EC5-8FC3-E1D12C556BAC}"/>
    <cellStyle name="Millares 2 3 5 3" xfId="10781" xr:uid="{D970E015-22E0-4FCF-B86D-2AB87A36BF72}"/>
    <cellStyle name="Millares 2 3 6" xfId="7261" xr:uid="{00000000-0005-0000-0000-00005D1C0000}"/>
    <cellStyle name="Millares 2 3 6 2" xfId="11101" xr:uid="{5B844947-046E-4071-8536-58B55B5AF55D}"/>
    <cellStyle name="Millares 2 3 7" xfId="8960" xr:uid="{A00603B4-BFF3-4885-BACF-42F5AD74E4AA}"/>
    <cellStyle name="Millares 2 4" xfId="5137" xr:uid="{00000000-0005-0000-0000-000011140000}"/>
    <cellStyle name="Millares 2 4 2" xfId="5138" xr:uid="{00000000-0005-0000-0000-000012140000}"/>
    <cellStyle name="Millares 2 4 2 2" xfId="6833" xr:uid="{00000000-0005-0000-0000-0000B11A0000}"/>
    <cellStyle name="Millares 2 4 2 2 2" xfId="7156" xr:uid="{00000000-0005-0000-0000-0000F41B0000}"/>
    <cellStyle name="Millares 2 4 2 2 2 2" xfId="7797" xr:uid="{00000000-0005-0000-0000-0000751E0000}"/>
    <cellStyle name="Millares 2 4 2 2 2 2 2" xfId="11637" xr:uid="{849C6774-ACE7-4548-B821-24B45BDFBF53}"/>
    <cellStyle name="Millares 2 4 2 2 2 3" xfId="10996" xr:uid="{620F7B09-C155-4553-A4D1-FB8D89D6652C}"/>
    <cellStyle name="Millares 2 4 2 2 3" xfId="7474" xr:uid="{00000000-0005-0000-0000-0000321D0000}"/>
    <cellStyle name="Millares 2 4 2 2 3 2" xfId="11314" xr:uid="{75478E16-1756-4888-82BF-D8B3D509F086}"/>
    <cellStyle name="Millares 2 4 2 2 4" xfId="10673" xr:uid="{FD172B84-DCC7-4FB1-9300-3A8258304C30}"/>
    <cellStyle name="Millares 2 4 2 3" xfId="6992" xr:uid="{00000000-0005-0000-0000-0000501B0000}"/>
    <cellStyle name="Millares 2 4 2 3 2" xfId="7633" xr:uid="{00000000-0005-0000-0000-0000D11D0000}"/>
    <cellStyle name="Millares 2 4 2 3 2 2" xfId="11473" xr:uid="{D55377C0-E65D-4025-BA94-A5CB32CA52F1}"/>
    <cellStyle name="Millares 2 4 2 3 3" xfId="10832" xr:uid="{347E6336-23AD-4588-B892-D3B17C9FC8DD}"/>
    <cellStyle name="Millares 2 4 2 4" xfId="7310" xr:uid="{00000000-0005-0000-0000-00008E1C0000}"/>
    <cellStyle name="Millares 2 4 2 4 2" xfId="11150" xr:uid="{647CDD36-7669-469F-8AC0-B07F5A50DF81}"/>
    <cellStyle name="Millares 2 4 2 5" xfId="9988" xr:uid="{790C6FC1-F187-45D0-822E-616BD9B53728}"/>
    <cellStyle name="Millares 2 5" xfId="5139" xr:uid="{00000000-0005-0000-0000-000013140000}"/>
    <cellStyle name="Millares 2 6" xfId="5140" xr:uid="{00000000-0005-0000-0000-000014140000}"/>
    <cellStyle name="Millares 2 7" xfId="6715" xr:uid="{00000000-0005-0000-0000-00003B1A0000}"/>
    <cellStyle name="Millares 2 7 2" xfId="6882" xr:uid="{00000000-0005-0000-0000-0000E21A0000}"/>
    <cellStyle name="Millares 2 7 2 2" xfId="7205" xr:uid="{00000000-0005-0000-0000-0000251C0000}"/>
    <cellStyle name="Millares 2 7 2 2 2" xfId="7846" xr:uid="{00000000-0005-0000-0000-0000A61E0000}"/>
    <cellStyle name="Millares 2 7 2 2 2 2" xfId="11686" xr:uid="{90268141-DE8F-4106-8756-8C3E505E29EE}"/>
    <cellStyle name="Millares 2 7 2 2 3" xfId="11045" xr:uid="{6EA8A063-71DF-4D45-9DB9-4B21C0130DC2}"/>
    <cellStyle name="Millares 2 7 2 3" xfId="7523" xr:uid="{00000000-0005-0000-0000-0000631D0000}"/>
    <cellStyle name="Millares 2 7 2 3 2" xfId="11363" xr:uid="{04734BD1-676B-492B-9ECA-E787F92DDFBE}"/>
    <cellStyle name="Millares 2 7 2 4" xfId="10722" xr:uid="{A71A3DC0-7BA6-4E35-9AF8-DF188A40089A}"/>
    <cellStyle name="Millares 2 7 3" xfId="7039" xr:uid="{00000000-0005-0000-0000-00007F1B0000}"/>
    <cellStyle name="Millares 2 7 3 2" xfId="7680" xr:uid="{00000000-0005-0000-0000-0000001E0000}"/>
    <cellStyle name="Millares 2 7 3 2 2" xfId="11520" xr:uid="{495D0DA2-94DC-4C61-AB3A-19E80E9827B9}"/>
    <cellStyle name="Millares 2 7 3 3" xfId="10879" xr:uid="{E39011A4-2F71-43DC-B8F3-8FE6BB4DA035}"/>
    <cellStyle name="Millares 2 7 4" xfId="7357" xr:uid="{00000000-0005-0000-0000-0000BD1C0000}"/>
    <cellStyle name="Millares 2 7 4 2" xfId="11197" xr:uid="{B20F611D-82DC-4821-9772-3D631B4F4411}"/>
    <cellStyle name="Millares 2 7 5" xfId="10556" xr:uid="{48C9B24C-CD14-49D4-9A05-E5881A46D883}"/>
    <cellStyle name="Millares 2 8" xfId="6719" xr:uid="{00000000-0005-0000-0000-00003F1A0000}"/>
    <cellStyle name="Millares 2 8 2" xfId="6885" xr:uid="{00000000-0005-0000-0000-0000E51A0000}"/>
    <cellStyle name="Millares 2 8 2 2" xfId="7208" xr:uid="{00000000-0005-0000-0000-0000281C0000}"/>
    <cellStyle name="Millares 2 8 2 2 2" xfId="7849" xr:uid="{00000000-0005-0000-0000-0000A91E0000}"/>
    <cellStyle name="Millares 2 8 2 2 2 2" xfId="11689" xr:uid="{2ED6F0EB-6439-4582-9978-7D64292DB0F6}"/>
    <cellStyle name="Millares 2 8 2 2 3" xfId="11048" xr:uid="{BDF851E7-70DF-4B5E-886E-963D72225F68}"/>
    <cellStyle name="Millares 2 8 2 3" xfId="7526" xr:uid="{00000000-0005-0000-0000-0000661D0000}"/>
    <cellStyle name="Millares 2 8 2 3 2" xfId="11366" xr:uid="{F01B38E8-1997-4879-9B73-D964F6DF31FC}"/>
    <cellStyle name="Millares 2 8 2 4" xfId="10725" xr:uid="{AFD9B370-4532-474B-B272-73CDC99D28A7}"/>
    <cellStyle name="Millares 2 8 3" xfId="7042" xr:uid="{00000000-0005-0000-0000-0000821B0000}"/>
    <cellStyle name="Millares 2 8 3 2" xfId="7683" xr:uid="{00000000-0005-0000-0000-0000031E0000}"/>
    <cellStyle name="Millares 2 8 3 2 2" xfId="11523" xr:uid="{7E4EC358-C3CD-462C-8B64-3EE9A7C3390F}"/>
    <cellStyle name="Millares 2 8 3 3" xfId="10882" xr:uid="{BB035A32-CF27-4BFC-B726-4F89FCAA7551}"/>
    <cellStyle name="Millares 2 8 4" xfId="7360" xr:uid="{00000000-0005-0000-0000-0000C01C0000}"/>
    <cellStyle name="Millares 2 8 4 2" xfId="11200" xr:uid="{7E19BCF6-E530-4D2C-948D-0DD07BD77C7F}"/>
    <cellStyle name="Millares 2 8 5" xfId="10559" xr:uid="{C1A5AAED-9DA9-4FB7-8641-0012F2A939B6}"/>
    <cellStyle name="Millares 2 9" xfId="6718" xr:uid="{00000000-0005-0000-0000-00003E1A0000}"/>
    <cellStyle name="Millares 2 9 2" xfId="6884" xr:uid="{00000000-0005-0000-0000-0000E41A0000}"/>
    <cellStyle name="Millares 2 9 2 2" xfId="7207" xr:uid="{00000000-0005-0000-0000-0000271C0000}"/>
    <cellStyle name="Millares 2 9 2 2 2" xfId="7848" xr:uid="{00000000-0005-0000-0000-0000A81E0000}"/>
    <cellStyle name="Millares 2 9 2 2 2 2" xfId="11688" xr:uid="{053E9AA5-A87D-413C-9DED-85A31DBE5AFD}"/>
    <cellStyle name="Millares 2 9 2 2 3" xfId="11047" xr:uid="{164C0D88-1890-4333-84C1-97E39932FC51}"/>
    <cellStyle name="Millares 2 9 2 3" xfId="7525" xr:uid="{00000000-0005-0000-0000-0000651D0000}"/>
    <cellStyle name="Millares 2 9 2 3 2" xfId="11365" xr:uid="{4D80C247-DA07-45ED-84B3-7EBBDDE897F8}"/>
    <cellStyle name="Millares 2 9 2 4" xfId="10724" xr:uid="{7939016D-FF2D-4E7E-A225-97A85429E1F7}"/>
    <cellStyle name="Millares 2 9 3" xfId="7041" xr:uid="{00000000-0005-0000-0000-0000811B0000}"/>
    <cellStyle name="Millares 2 9 3 2" xfId="7682" xr:uid="{00000000-0005-0000-0000-0000021E0000}"/>
    <cellStyle name="Millares 2 9 3 2 2" xfId="11522" xr:uid="{FB61179D-825E-44F1-BB05-2620B3ACB3FD}"/>
    <cellStyle name="Millares 2 9 3 3" xfId="10881" xr:uid="{94F3A9B1-63E3-4A71-8A83-6ABC8A493809}"/>
    <cellStyle name="Millares 2 9 4" xfId="7359" xr:uid="{00000000-0005-0000-0000-0000BF1C0000}"/>
    <cellStyle name="Millares 2 9 4 2" xfId="11199" xr:uid="{ADEA073F-2AB6-47F9-93F2-1BA47912D541}"/>
    <cellStyle name="Millares 2 9 5" xfId="10558" xr:uid="{8D4E8670-03D7-4BDA-BFAF-6DA73CCA0AB7}"/>
    <cellStyle name="Millares 2_Deuda septiembre_marcos" xfId="1997" xr:uid="{00000000-0005-0000-0000-0000CD070000}"/>
    <cellStyle name="Millares 20" xfId="5141" xr:uid="{00000000-0005-0000-0000-000015140000}"/>
    <cellStyle name="Millares 20 2" xfId="5142" xr:uid="{00000000-0005-0000-0000-000016140000}"/>
    <cellStyle name="Millares 20 2 2" xfId="6834" xr:uid="{00000000-0005-0000-0000-0000B21A0000}"/>
    <cellStyle name="Millares 20 2 2 2" xfId="7157" xr:uid="{00000000-0005-0000-0000-0000F51B0000}"/>
    <cellStyle name="Millares 20 2 2 2 2" xfId="7798" xr:uid="{00000000-0005-0000-0000-0000761E0000}"/>
    <cellStyle name="Millares 20 2 2 2 2 2" xfId="11638" xr:uid="{D52406CC-5EC1-409C-9C70-A1F4F1A99D00}"/>
    <cellStyle name="Millares 20 2 2 2 3" xfId="10997" xr:uid="{5DE61D9D-9561-4DAF-8B80-FC597ADF2E81}"/>
    <cellStyle name="Millares 20 2 2 3" xfId="7475" xr:uid="{00000000-0005-0000-0000-0000331D0000}"/>
    <cellStyle name="Millares 20 2 2 3 2" xfId="11315" xr:uid="{6EB0C7B4-3995-45E4-B2CE-58B2E99C0EC3}"/>
    <cellStyle name="Millares 20 2 2 4" xfId="10674" xr:uid="{70CF6279-60FB-4F39-97FF-E631F5C5D357}"/>
    <cellStyle name="Millares 20 2 3" xfId="6993" xr:uid="{00000000-0005-0000-0000-0000511B0000}"/>
    <cellStyle name="Millares 20 2 3 2" xfId="7634" xr:uid="{00000000-0005-0000-0000-0000D21D0000}"/>
    <cellStyle name="Millares 20 2 3 2 2" xfId="11474" xr:uid="{6F61558E-BA8E-4530-9417-E70CE207EE5F}"/>
    <cellStyle name="Millares 20 2 3 3" xfId="10833" xr:uid="{E7145D3B-B28E-4840-B113-8A42ACD3591B}"/>
    <cellStyle name="Millares 20 2 4" xfId="7311" xr:uid="{00000000-0005-0000-0000-00008F1C0000}"/>
    <cellStyle name="Millares 20 2 4 2" xfId="11151" xr:uid="{17271204-15FB-4E9B-8726-9A575540BCCE}"/>
    <cellStyle name="Millares 20 2 5" xfId="9989" xr:uid="{E9D66389-4F98-43F1-A0A3-FE87370DA453}"/>
    <cellStyle name="Millares 21" xfId="5143" xr:uid="{00000000-0005-0000-0000-000017140000}"/>
    <cellStyle name="Millares 21 2" xfId="5144" xr:uid="{00000000-0005-0000-0000-000018140000}"/>
    <cellStyle name="Millares 21 2 2" xfId="6835" xr:uid="{00000000-0005-0000-0000-0000B31A0000}"/>
    <cellStyle name="Millares 21 2 2 2" xfId="7158" xr:uid="{00000000-0005-0000-0000-0000F61B0000}"/>
    <cellStyle name="Millares 21 2 2 2 2" xfId="7799" xr:uid="{00000000-0005-0000-0000-0000771E0000}"/>
    <cellStyle name="Millares 21 2 2 2 2 2" xfId="11639" xr:uid="{5A3B342C-3FFA-4FEB-956E-D1835E21C5F0}"/>
    <cellStyle name="Millares 21 2 2 2 3" xfId="10998" xr:uid="{F647BEF0-4A0B-448F-89B5-BABC83B454FF}"/>
    <cellStyle name="Millares 21 2 2 3" xfId="7476" xr:uid="{00000000-0005-0000-0000-0000341D0000}"/>
    <cellStyle name="Millares 21 2 2 3 2" xfId="11316" xr:uid="{C9CEB779-2ADA-453F-82FC-68E015178203}"/>
    <cellStyle name="Millares 21 2 2 4" xfId="10675" xr:uid="{5FD07749-77D8-40B4-9859-B61385AB5AC1}"/>
    <cellStyle name="Millares 21 2 3" xfId="6994" xr:uid="{00000000-0005-0000-0000-0000521B0000}"/>
    <cellStyle name="Millares 21 2 3 2" xfId="7635" xr:uid="{00000000-0005-0000-0000-0000D31D0000}"/>
    <cellStyle name="Millares 21 2 3 2 2" xfId="11475" xr:uid="{228EC879-1E07-45F1-90CE-9CAEFF56A059}"/>
    <cellStyle name="Millares 21 2 3 3" xfId="10834" xr:uid="{24BD51EF-1213-4D0C-BFA6-FBBA71279F86}"/>
    <cellStyle name="Millares 21 2 4" xfId="7312" xr:uid="{00000000-0005-0000-0000-0000901C0000}"/>
    <cellStyle name="Millares 21 2 4 2" xfId="11152" xr:uid="{3CF87A0D-2CBD-4EE8-85E9-831548D80155}"/>
    <cellStyle name="Millares 21 2 5" xfId="9990" xr:uid="{D2BB3036-C2AC-4998-8285-63A3FA16FCBB}"/>
    <cellStyle name="Millares 22" xfId="5145" xr:uid="{00000000-0005-0000-0000-000019140000}"/>
    <cellStyle name="Millares 22 2" xfId="23" xr:uid="{00000000-0005-0000-0000-000017000000}"/>
    <cellStyle name="Millares 22 2 2" xfId="7883" xr:uid="{8D56BD49-D33D-4A4E-A875-4D69CC724CFF}"/>
    <cellStyle name="Millares 22 5" xfId="7871" xr:uid="{6153E443-C3B9-40BF-BEEA-647223200799}"/>
    <cellStyle name="Millares 22 5 2" xfId="11710" xr:uid="{E35B6253-DE10-4209-B566-E912B94FECB7}"/>
    <cellStyle name="Millares 23" xfId="5146" xr:uid="{00000000-0005-0000-0000-00001A140000}"/>
    <cellStyle name="Millares 23 2" xfId="6836" xr:uid="{00000000-0005-0000-0000-0000B41A0000}"/>
    <cellStyle name="Millares 23 2 2" xfId="7159" xr:uid="{00000000-0005-0000-0000-0000F71B0000}"/>
    <cellStyle name="Millares 23 2 2 2" xfId="7800" xr:uid="{00000000-0005-0000-0000-0000781E0000}"/>
    <cellStyle name="Millares 23 2 2 2 2" xfId="11640" xr:uid="{6B40FBAE-EC16-402A-8972-B774A93FD3A0}"/>
    <cellStyle name="Millares 23 2 2 3" xfId="10999" xr:uid="{AD4AD61F-B81F-42DC-B4B7-544AB0D18CA8}"/>
    <cellStyle name="Millares 23 2 3" xfId="7477" xr:uid="{00000000-0005-0000-0000-0000351D0000}"/>
    <cellStyle name="Millares 23 2 3 2" xfId="11317" xr:uid="{DAA0D00C-1A40-4220-8A55-042295703712}"/>
    <cellStyle name="Millares 23 2 4" xfId="10676" xr:uid="{BC026961-8264-4971-84BF-20DFB7732CC0}"/>
    <cellStyle name="Millares 23 3" xfId="6995" xr:uid="{00000000-0005-0000-0000-0000531B0000}"/>
    <cellStyle name="Millares 23 3 2" xfId="7636" xr:uid="{00000000-0005-0000-0000-0000D41D0000}"/>
    <cellStyle name="Millares 23 3 2 2" xfId="11476" xr:uid="{808F8265-2F50-4F0A-9C39-820A4F9CCD31}"/>
    <cellStyle name="Millares 23 3 3" xfId="10835" xr:uid="{C5408E1F-267B-4087-8E03-92756B0CE0D9}"/>
    <cellStyle name="Millares 23 4" xfId="7313" xr:uid="{00000000-0005-0000-0000-0000911C0000}"/>
    <cellStyle name="Millares 23 4 2" xfId="11153" xr:uid="{53A20927-C539-4E48-9271-C289CF00B49E}"/>
    <cellStyle name="Millares 23 5" xfId="9991" xr:uid="{EDFB5720-DF8B-43BF-924F-406895ABA403}"/>
    <cellStyle name="Millares 24" xfId="5147" xr:uid="{00000000-0005-0000-0000-00001B140000}"/>
    <cellStyle name="Millares 24 2" xfId="6837" xr:uid="{00000000-0005-0000-0000-0000B51A0000}"/>
    <cellStyle name="Millares 24 2 2" xfId="7160" xr:uid="{00000000-0005-0000-0000-0000F81B0000}"/>
    <cellStyle name="Millares 24 2 2 2" xfId="7801" xr:uid="{00000000-0005-0000-0000-0000791E0000}"/>
    <cellStyle name="Millares 24 2 2 2 2" xfId="11641" xr:uid="{6537FD46-20A4-40F9-907D-5749671F4E96}"/>
    <cellStyle name="Millares 24 2 2 3" xfId="11000" xr:uid="{7E376C62-DCAF-445C-98DF-B5ECD8037455}"/>
    <cellStyle name="Millares 24 2 3" xfId="7478" xr:uid="{00000000-0005-0000-0000-0000361D0000}"/>
    <cellStyle name="Millares 24 2 3 2" xfId="11318" xr:uid="{EEC4B7CC-D95A-48FF-A776-E7357C059C2F}"/>
    <cellStyle name="Millares 24 2 4" xfId="10677" xr:uid="{F40FD1F8-5BCB-443B-8DA5-66A0271629C9}"/>
    <cellStyle name="Millares 24 3" xfId="6996" xr:uid="{00000000-0005-0000-0000-0000541B0000}"/>
    <cellStyle name="Millares 24 3 2" xfId="7637" xr:uid="{00000000-0005-0000-0000-0000D51D0000}"/>
    <cellStyle name="Millares 24 3 2 2" xfId="11477" xr:uid="{DD602AFF-C5F6-40D0-BCA7-5BB8D9F274D0}"/>
    <cellStyle name="Millares 24 3 3" xfId="10836" xr:uid="{E53805B7-720D-4678-BBAF-B8FA8C5C6F76}"/>
    <cellStyle name="Millares 24 4" xfId="7314" xr:uid="{00000000-0005-0000-0000-0000921C0000}"/>
    <cellStyle name="Millares 24 4 2" xfId="11154" xr:uid="{24C1ECCA-9EC3-4A51-9E1B-A7CB7CB8AA30}"/>
    <cellStyle name="Millares 24 5" xfId="9992" xr:uid="{C5456A6C-FDC4-4AB9-A8C0-52985A8D4E49}"/>
    <cellStyle name="Millares 25" xfId="5148" xr:uid="{00000000-0005-0000-0000-00001C140000}"/>
    <cellStyle name="Millares 25 2" xfId="6838" xr:uid="{00000000-0005-0000-0000-0000B61A0000}"/>
    <cellStyle name="Millares 25 2 2" xfId="7161" xr:uid="{00000000-0005-0000-0000-0000F91B0000}"/>
    <cellStyle name="Millares 25 2 2 2" xfId="7802" xr:uid="{00000000-0005-0000-0000-00007A1E0000}"/>
    <cellStyle name="Millares 25 2 2 2 2" xfId="11642" xr:uid="{4712826D-C9A5-414E-B74E-3F9C54A5903A}"/>
    <cellStyle name="Millares 25 2 2 3" xfId="11001" xr:uid="{03BD9FF5-9D20-406D-8A20-8886472D5889}"/>
    <cellStyle name="Millares 25 2 3" xfId="7479" xr:uid="{00000000-0005-0000-0000-0000371D0000}"/>
    <cellStyle name="Millares 25 2 3 2" xfId="11319" xr:uid="{4B84B348-256D-4CFB-A218-8794247C6F21}"/>
    <cellStyle name="Millares 25 2 4" xfId="10678" xr:uid="{AC14E9D5-C44F-4C0D-9482-E601E7964221}"/>
    <cellStyle name="Millares 25 3" xfId="6997" xr:uid="{00000000-0005-0000-0000-0000551B0000}"/>
    <cellStyle name="Millares 25 3 2" xfId="7638" xr:uid="{00000000-0005-0000-0000-0000D61D0000}"/>
    <cellStyle name="Millares 25 3 2 2" xfId="11478" xr:uid="{0E4BC5AB-3157-4633-9CC6-749AB45463CB}"/>
    <cellStyle name="Millares 25 3 3" xfId="10837" xr:uid="{17F6C31E-E1DA-4D1A-8F91-F91CE26158DA}"/>
    <cellStyle name="Millares 25 4" xfId="7315" xr:uid="{00000000-0005-0000-0000-0000931C0000}"/>
    <cellStyle name="Millares 25 4 2" xfId="11155" xr:uid="{D14AD4C5-6A35-47BC-8232-BEC6A38B43D4}"/>
    <cellStyle name="Millares 25 5" xfId="9993" xr:uid="{8633A665-3775-4068-B731-23B176422133}"/>
    <cellStyle name="Millares 26" xfId="5149" xr:uid="{00000000-0005-0000-0000-00001D140000}"/>
    <cellStyle name="Millares 26 2" xfId="6839" xr:uid="{00000000-0005-0000-0000-0000B71A0000}"/>
    <cellStyle name="Millares 26 2 2" xfId="7162" xr:uid="{00000000-0005-0000-0000-0000FA1B0000}"/>
    <cellStyle name="Millares 26 2 2 2" xfId="7803" xr:uid="{00000000-0005-0000-0000-00007B1E0000}"/>
    <cellStyle name="Millares 26 2 2 2 2" xfId="11643" xr:uid="{E9F0EC86-7CC3-40A5-8D6B-3A68548C3024}"/>
    <cellStyle name="Millares 26 2 2 3" xfId="11002" xr:uid="{DD35D0EF-6A51-4D22-A5E2-D46525BA44F3}"/>
    <cellStyle name="Millares 26 2 3" xfId="7480" xr:uid="{00000000-0005-0000-0000-0000381D0000}"/>
    <cellStyle name="Millares 26 2 3 2" xfId="11320" xr:uid="{3338A249-4904-44E1-A1CF-C421859B8C33}"/>
    <cellStyle name="Millares 26 2 4" xfId="10679" xr:uid="{2C42B4BD-0343-479D-8440-CC8429E81C90}"/>
    <cellStyle name="Millares 26 3" xfId="6998" xr:uid="{00000000-0005-0000-0000-0000561B0000}"/>
    <cellStyle name="Millares 26 3 2" xfId="7639" xr:uid="{00000000-0005-0000-0000-0000D71D0000}"/>
    <cellStyle name="Millares 26 3 2 2" xfId="11479" xr:uid="{336C0EB0-644B-45F4-9DEF-E195AE388435}"/>
    <cellStyle name="Millares 26 3 3" xfId="10838" xr:uid="{1EEABB9D-CDC4-49A0-B75C-9B3B22B8B06E}"/>
    <cellStyle name="Millares 26 4" xfId="7316" xr:uid="{00000000-0005-0000-0000-0000941C0000}"/>
    <cellStyle name="Millares 26 4 2" xfId="11156" xr:uid="{947C4615-1EC4-482A-9796-C70816FB77AE}"/>
    <cellStyle name="Millares 26 5" xfId="9994" xr:uid="{922645AF-752B-4025-B45A-A7A5F5E3A880}"/>
    <cellStyle name="Millares 27" xfId="5150" xr:uid="{00000000-0005-0000-0000-00001E140000}"/>
    <cellStyle name="Millares 27 2" xfId="6840" xr:uid="{00000000-0005-0000-0000-0000B81A0000}"/>
    <cellStyle name="Millares 27 2 2" xfId="7163" xr:uid="{00000000-0005-0000-0000-0000FB1B0000}"/>
    <cellStyle name="Millares 27 2 2 2" xfId="7804" xr:uid="{00000000-0005-0000-0000-00007C1E0000}"/>
    <cellStyle name="Millares 27 2 2 2 2" xfId="11644" xr:uid="{6AB359C3-E266-4C5B-846C-12E8B8FBE41C}"/>
    <cellStyle name="Millares 27 2 2 3" xfId="11003" xr:uid="{0BF0BF65-A480-4D86-BAFC-5EEE32A17632}"/>
    <cellStyle name="Millares 27 2 3" xfId="7481" xr:uid="{00000000-0005-0000-0000-0000391D0000}"/>
    <cellStyle name="Millares 27 2 3 2" xfId="11321" xr:uid="{C5223E88-98AD-45D7-B2BE-8716D49FFA65}"/>
    <cellStyle name="Millares 27 2 4" xfId="10680" xr:uid="{0358224A-8DF3-4455-AEE8-D6A3ABB03343}"/>
    <cellStyle name="Millares 27 3" xfId="6999" xr:uid="{00000000-0005-0000-0000-0000571B0000}"/>
    <cellStyle name="Millares 27 3 2" xfId="7640" xr:uid="{00000000-0005-0000-0000-0000D81D0000}"/>
    <cellStyle name="Millares 27 3 2 2" xfId="11480" xr:uid="{734BED82-67C6-4BB0-BEA2-2D36D79ED47C}"/>
    <cellStyle name="Millares 27 3 3" xfId="10839" xr:uid="{B1ADF348-9BA8-4B86-96B7-06B740A00D71}"/>
    <cellStyle name="Millares 27 4" xfId="7317" xr:uid="{00000000-0005-0000-0000-0000951C0000}"/>
    <cellStyle name="Millares 27 4 2" xfId="11157" xr:uid="{6C25D96E-A25E-4B37-976E-677D9AF06ECE}"/>
    <cellStyle name="Millares 27 5" xfId="9995" xr:uid="{26123DE8-3F92-4D20-B7D1-DEBDCB36B0EC}"/>
    <cellStyle name="Millares 28" xfId="10" xr:uid="{00000000-0005-0000-0000-00000A000000}"/>
    <cellStyle name="Millares 28 2" xfId="6841" xr:uid="{00000000-0005-0000-0000-0000B91A0000}"/>
    <cellStyle name="Millares 28 2 2" xfId="7164" xr:uid="{00000000-0005-0000-0000-0000FC1B0000}"/>
    <cellStyle name="Millares 28 2 2 2" xfId="7805" xr:uid="{00000000-0005-0000-0000-00007D1E0000}"/>
    <cellStyle name="Millares 28 2 2 2 2" xfId="11645" xr:uid="{FF1D316F-972B-46A7-B061-A5BF31DF7840}"/>
    <cellStyle name="Millares 28 2 2 3" xfId="11004" xr:uid="{459DBB06-CFF3-499E-8D21-A626005208D1}"/>
    <cellStyle name="Millares 28 2 3" xfId="7482" xr:uid="{00000000-0005-0000-0000-00003A1D0000}"/>
    <cellStyle name="Millares 28 2 3 2" xfId="11322" xr:uid="{2CB65AA2-7C47-44CA-95BB-5515E47D2C53}"/>
    <cellStyle name="Millares 28 2 4" xfId="10681" xr:uid="{75CF23E1-243B-4F04-9038-3B004C0AA19F}"/>
    <cellStyle name="Millares 28 3" xfId="7000" xr:uid="{00000000-0005-0000-0000-0000581B0000}"/>
    <cellStyle name="Millares 28 3 2" xfId="7641" xr:uid="{00000000-0005-0000-0000-0000D91D0000}"/>
    <cellStyle name="Millares 28 3 2 2" xfId="11481" xr:uid="{E26D7B6F-A83B-497A-8BAC-DAFEA1983240}"/>
    <cellStyle name="Millares 28 3 3" xfId="10840" xr:uid="{A6681C77-E3EC-48B2-9035-72BCFA210FFE}"/>
    <cellStyle name="Millares 28 4" xfId="5151" xr:uid="{00000000-0005-0000-0000-00001F140000}"/>
    <cellStyle name="Millares 28 4 2" xfId="9996" xr:uid="{1171D31C-5986-4C2C-9C03-7E6E350410EF}"/>
    <cellStyle name="Millares 28 5" xfId="7318" xr:uid="{00000000-0005-0000-0000-0000961C0000}"/>
    <cellStyle name="Millares 28 5 2" xfId="11158" xr:uid="{AC20B7A5-37F1-4007-B9A8-35CA805CF67E}"/>
    <cellStyle name="Millares 29" xfId="5152" xr:uid="{00000000-0005-0000-0000-000020140000}"/>
    <cellStyle name="Millares 29 2" xfId="5153" xr:uid="{00000000-0005-0000-0000-000021140000}"/>
    <cellStyle name="Millares 29 2 2" xfId="6843" xr:uid="{00000000-0005-0000-0000-0000BB1A0000}"/>
    <cellStyle name="Millares 29 2 2 2" xfId="7166" xr:uid="{00000000-0005-0000-0000-0000FE1B0000}"/>
    <cellStyle name="Millares 29 2 2 2 2" xfId="7807" xr:uid="{00000000-0005-0000-0000-00007F1E0000}"/>
    <cellStyle name="Millares 29 2 2 2 2 2" xfId="11647" xr:uid="{397A6EDB-1E49-4CB1-A9E0-4F79BA540DF6}"/>
    <cellStyle name="Millares 29 2 2 2 3" xfId="11006" xr:uid="{12E6EEB8-0824-46EE-920B-D92F8AE91A6F}"/>
    <cellStyle name="Millares 29 2 2 3" xfId="7484" xr:uid="{00000000-0005-0000-0000-00003C1D0000}"/>
    <cellStyle name="Millares 29 2 2 3 2" xfId="11324" xr:uid="{8F8A779C-7465-4D9A-B940-F9736B7DE77A}"/>
    <cellStyle name="Millares 29 2 2 4" xfId="10683" xr:uid="{6C7251CD-4358-4D82-85DA-F12EC07EF0C2}"/>
    <cellStyle name="Millares 29 2 3" xfId="7002" xr:uid="{00000000-0005-0000-0000-00005A1B0000}"/>
    <cellStyle name="Millares 29 2 3 2" xfId="7643" xr:uid="{00000000-0005-0000-0000-0000DB1D0000}"/>
    <cellStyle name="Millares 29 2 3 2 2" xfId="11483" xr:uid="{B57F0A29-4CFA-4145-9234-5780C4545F7C}"/>
    <cellStyle name="Millares 29 2 3 3" xfId="10842" xr:uid="{B3D50CB0-1813-40B8-87F8-0B9E969EE6DD}"/>
    <cellStyle name="Millares 29 2 4" xfId="7320" xr:uid="{00000000-0005-0000-0000-0000981C0000}"/>
    <cellStyle name="Millares 29 2 4 2" xfId="11160" xr:uid="{A0B4D9D4-7550-4573-91F9-390255B433E0}"/>
    <cellStyle name="Millares 29 2 5" xfId="9998" xr:uid="{E8437645-29F5-4739-9D3E-5469AAB1019F}"/>
    <cellStyle name="Millares 29 3" xfId="6842" xr:uid="{00000000-0005-0000-0000-0000BA1A0000}"/>
    <cellStyle name="Millares 29 3 2" xfId="7165" xr:uid="{00000000-0005-0000-0000-0000FD1B0000}"/>
    <cellStyle name="Millares 29 3 2 2" xfId="7806" xr:uid="{00000000-0005-0000-0000-00007E1E0000}"/>
    <cellStyle name="Millares 29 3 2 2 2" xfId="11646" xr:uid="{5CED6AC8-6EBE-4C8C-A285-58E772F6BBB7}"/>
    <cellStyle name="Millares 29 3 2 3" xfId="11005" xr:uid="{50E5BEC3-6A80-4F47-A5ED-0F805FEB70FB}"/>
    <cellStyle name="Millares 29 3 3" xfId="7483" xr:uid="{00000000-0005-0000-0000-00003B1D0000}"/>
    <cellStyle name="Millares 29 3 3 2" xfId="11323" xr:uid="{C4D9BE12-8BCB-498D-9E9D-A42B520F9644}"/>
    <cellStyle name="Millares 29 3 4" xfId="10682" xr:uid="{7AC03E78-C84F-40AA-A343-B326053D62F5}"/>
    <cellStyle name="Millares 29 4" xfId="7001" xr:uid="{00000000-0005-0000-0000-0000591B0000}"/>
    <cellStyle name="Millares 29 4 2" xfId="7642" xr:uid="{00000000-0005-0000-0000-0000DA1D0000}"/>
    <cellStyle name="Millares 29 4 2 2" xfId="11482" xr:uid="{76F5E9CA-5E33-4EF7-8396-7E576440B29A}"/>
    <cellStyle name="Millares 29 4 3" xfId="10841" xr:uid="{30792E72-9C67-465C-A5DE-091A24C5BE5C}"/>
    <cellStyle name="Millares 29 5" xfId="7319" xr:uid="{00000000-0005-0000-0000-0000971C0000}"/>
    <cellStyle name="Millares 29 5 2" xfId="11159" xr:uid="{5E6087B8-9668-4C8B-9061-7516AA6B0863}"/>
    <cellStyle name="Millares 29 6" xfId="9997" xr:uid="{55B4BCE2-9AA7-4081-9FF2-20CD3296B4A8}"/>
    <cellStyle name="Millares 3" xfId="20" xr:uid="{00000000-0005-0000-0000-000014000000}"/>
    <cellStyle name="Millares 3 10" xfId="3791" xr:uid="{00000000-0005-0000-0000-0000CF0E0000}"/>
    <cellStyle name="Millares 3 10 2" xfId="6784" xr:uid="{00000000-0005-0000-0000-0000801A0000}"/>
    <cellStyle name="Millares 3 10 2 2" xfId="7107" xr:uid="{00000000-0005-0000-0000-0000C31B0000}"/>
    <cellStyle name="Millares 3 10 2 2 2" xfId="7748" xr:uid="{00000000-0005-0000-0000-0000441E0000}"/>
    <cellStyle name="Millares 3 10 2 2 2 2" xfId="11588" xr:uid="{C532C367-A222-4106-B330-A67431C82100}"/>
    <cellStyle name="Millares 3 10 2 2 3" xfId="10947" xr:uid="{0CEE1373-5CD7-4FFE-B81D-A0ED258C5949}"/>
    <cellStyle name="Millares 3 10 2 3" xfId="7425" xr:uid="{00000000-0005-0000-0000-0000011D0000}"/>
    <cellStyle name="Millares 3 10 2 3 2" xfId="11265" xr:uid="{39E6476B-F17D-4074-AB9F-A5282EA51A29}"/>
    <cellStyle name="Millares 3 10 2 4" xfId="10624" xr:uid="{ECD6928D-8267-4193-9683-39D33FFE314D}"/>
    <cellStyle name="Millares 3 10 3" xfId="6943" xr:uid="{00000000-0005-0000-0000-00001F1B0000}"/>
    <cellStyle name="Millares 3 10 3 2" xfId="7584" xr:uid="{00000000-0005-0000-0000-0000A01D0000}"/>
    <cellStyle name="Millares 3 10 3 2 2" xfId="11424" xr:uid="{197B7BB3-BC27-42DF-80CF-E0C7D36BA7E3}"/>
    <cellStyle name="Millares 3 10 3 3" xfId="10783" xr:uid="{E37B08BE-545D-4BFC-BF50-D6BF4CA547E1}"/>
    <cellStyle name="Millares 3 10 4" xfId="7263" xr:uid="{00000000-0005-0000-0000-00005F1C0000}"/>
    <cellStyle name="Millares 3 10 4 2" xfId="11103" xr:uid="{63820246-F494-4DAD-8CA1-C2FD201D3ABA}"/>
    <cellStyle name="Millares 3 10 5" xfId="8962" xr:uid="{C32B709B-41C0-4244-9869-D2A7B1C739FA}"/>
    <cellStyle name="Millares 3 11" xfId="6743" xr:uid="{00000000-0005-0000-0000-0000571A0000}"/>
    <cellStyle name="Millares 3 11 2" xfId="7066" xr:uid="{00000000-0005-0000-0000-00009A1B0000}"/>
    <cellStyle name="Millares 3 11 2 2" xfId="7707" xr:uid="{00000000-0005-0000-0000-00001B1E0000}"/>
    <cellStyle name="Millares 3 11 2 2 2" xfId="11547" xr:uid="{07DC9A3A-2BED-4693-949A-8227188E83A0}"/>
    <cellStyle name="Millares 3 11 2 3" xfId="10906" xr:uid="{6971A738-2F32-4FD6-9509-86870A89A1A3}"/>
    <cellStyle name="Millares 3 11 3" xfId="7384" xr:uid="{00000000-0005-0000-0000-0000D81C0000}"/>
    <cellStyle name="Millares 3 11 3 2" xfId="11224" xr:uid="{70666547-4C97-4BFD-A894-F103ACAFD62D}"/>
    <cellStyle name="Millares 3 11 4" xfId="10583" xr:uid="{B9DCE738-456E-4CAD-9EAC-34C9A8DF9E32}"/>
    <cellStyle name="Millares 3 12" xfId="6912" xr:uid="{00000000-0005-0000-0000-0000001B0000}"/>
    <cellStyle name="Millares 3 12 2" xfId="7553" xr:uid="{00000000-0005-0000-0000-0000811D0000}"/>
    <cellStyle name="Millares 3 12 2 2" xfId="11393" xr:uid="{8F1CB97A-D204-459F-98E0-D164B3A86A2B}"/>
    <cellStyle name="Millares 3 12 3" xfId="10752" xr:uid="{C66764C1-BF59-457D-97D1-EF2A8B808965}"/>
    <cellStyle name="Millares 3 13" xfId="1998" xr:uid="{00000000-0005-0000-0000-0000CE070000}"/>
    <cellStyle name="Millares 3 13 2" xfId="8486" xr:uid="{BF5BED93-C951-4C9C-9AF7-73F974E38333}"/>
    <cellStyle name="Millares 3 14" xfId="7232" xr:uid="{00000000-0005-0000-0000-0000401C0000}"/>
    <cellStyle name="Millares 3 14 2" xfId="11072" xr:uid="{01E7AD25-A5D9-4291-AFF8-B563E697C35E}"/>
    <cellStyle name="Millares 3 15" xfId="7882" xr:uid="{CDD5A0E6-45A0-46DE-9431-6EDF7FC9499D}"/>
    <cellStyle name="Millares 3 2" xfId="1999" xr:uid="{00000000-0005-0000-0000-0000CF070000}"/>
    <cellStyle name="Millares 3 2 10" xfId="7233" xr:uid="{00000000-0005-0000-0000-0000411C0000}"/>
    <cellStyle name="Millares 3 2 10 2" xfId="11073" xr:uid="{1F006A56-2D37-4DD3-878E-14FBE4637DFB}"/>
    <cellStyle name="Millares 3 2 11" xfId="8487" xr:uid="{C5ABE63B-698B-4E16-ADEE-4756D5DC06D2}"/>
    <cellStyle name="Millares 3 2 2" xfId="5154" xr:uid="{00000000-0005-0000-0000-000022140000}"/>
    <cellStyle name="Millares 3 2 2 2" xfId="6844" xr:uid="{00000000-0005-0000-0000-0000BC1A0000}"/>
    <cellStyle name="Millares 3 2 2 2 2" xfId="7167" xr:uid="{00000000-0005-0000-0000-0000FF1B0000}"/>
    <cellStyle name="Millares 3 2 2 2 2 2" xfId="7808" xr:uid="{00000000-0005-0000-0000-0000801E0000}"/>
    <cellStyle name="Millares 3 2 2 2 2 2 2" xfId="11648" xr:uid="{51656ABE-9FC4-4DD2-91E3-FA3F5B08415D}"/>
    <cellStyle name="Millares 3 2 2 2 2 3" xfId="11007" xr:uid="{FD3B9EE3-ED8C-4882-8850-C6EE44A82A40}"/>
    <cellStyle name="Millares 3 2 2 2 3" xfId="7485" xr:uid="{00000000-0005-0000-0000-00003D1D0000}"/>
    <cellStyle name="Millares 3 2 2 2 3 2" xfId="11325" xr:uid="{7B516FD4-784E-49C3-AE3A-2663252DD598}"/>
    <cellStyle name="Millares 3 2 2 2 4" xfId="10684" xr:uid="{3D799F0B-9B03-4BC1-A794-32DD5F5439C2}"/>
    <cellStyle name="Millares 3 2 2 3" xfId="7003" xr:uid="{00000000-0005-0000-0000-00005B1B0000}"/>
    <cellStyle name="Millares 3 2 2 3 2" xfId="7644" xr:uid="{00000000-0005-0000-0000-0000DC1D0000}"/>
    <cellStyle name="Millares 3 2 2 3 2 2" xfId="11484" xr:uid="{A490E972-03FA-4B96-B7F5-5A339DC71939}"/>
    <cellStyle name="Millares 3 2 2 3 3" xfId="10843" xr:uid="{03821BFF-8E62-49FA-B5B1-B1905EEE20FC}"/>
    <cellStyle name="Millares 3 2 2 4" xfId="7321" xr:uid="{00000000-0005-0000-0000-0000991C0000}"/>
    <cellStyle name="Millares 3 2 2 4 2" xfId="11161" xr:uid="{87C7D26C-05BA-4954-927D-4BD488BEFA00}"/>
    <cellStyle name="Millares 3 2 2 5" xfId="9999" xr:uid="{3E936386-B980-4EBF-83D6-6CABB56586EC}"/>
    <cellStyle name="Millares 3 2 3" xfId="5155" xr:uid="{00000000-0005-0000-0000-000023140000}"/>
    <cellStyle name="Millares 3 2 3 2" xfId="6845" xr:uid="{00000000-0005-0000-0000-0000BD1A0000}"/>
    <cellStyle name="Millares 3 2 3 2 2" xfId="7168" xr:uid="{00000000-0005-0000-0000-0000001C0000}"/>
    <cellStyle name="Millares 3 2 3 2 2 2" xfId="7809" xr:uid="{00000000-0005-0000-0000-0000811E0000}"/>
    <cellStyle name="Millares 3 2 3 2 2 2 2" xfId="11649" xr:uid="{61F3AF00-7F4F-48E1-B954-F1B4C56D63CB}"/>
    <cellStyle name="Millares 3 2 3 2 2 3" xfId="11008" xr:uid="{274E6BA6-3664-4734-A815-AABEE8433FEB}"/>
    <cellStyle name="Millares 3 2 3 2 3" xfId="7486" xr:uid="{00000000-0005-0000-0000-00003E1D0000}"/>
    <cellStyle name="Millares 3 2 3 2 3 2" xfId="11326" xr:uid="{305B0849-6EDA-48B7-A8E0-9EA4D45547A7}"/>
    <cellStyle name="Millares 3 2 3 2 4" xfId="10685" xr:uid="{F8D973AA-7850-450E-8443-23B6EE1CA02E}"/>
    <cellStyle name="Millares 3 2 3 3" xfId="7004" xr:uid="{00000000-0005-0000-0000-00005C1B0000}"/>
    <cellStyle name="Millares 3 2 3 3 2" xfId="7645" xr:uid="{00000000-0005-0000-0000-0000DD1D0000}"/>
    <cellStyle name="Millares 3 2 3 3 2 2" xfId="11485" xr:uid="{82FA1113-6BFD-4BDF-81C5-25356280995B}"/>
    <cellStyle name="Millares 3 2 3 3 3" xfId="10844" xr:uid="{D8689F0D-FB76-4073-BEB1-A20CE6DD2A85}"/>
    <cellStyle name="Millares 3 2 3 4" xfId="7322" xr:uid="{00000000-0005-0000-0000-00009A1C0000}"/>
    <cellStyle name="Millares 3 2 3 4 2" xfId="11162" xr:uid="{B07C6116-4317-41FC-94B7-A6BF85532243}"/>
    <cellStyle name="Millares 3 2 3 5" xfId="10000" xr:uid="{D6331756-B8F3-4F37-96A0-D061A8F31C7C}"/>
    <cellStyle name="Millares 3 2 4" xfId="5156" xr:uid="{00000000-0005-0000-0000-000024140000}"/>
    <cellStyle name="Millares 3 2 5" xfId="5157" xr:uid="{00000000-0005-0000-0000-000025140000}"/>
    <cellStyle name="Millares 3 2 5 2" xfId="6846" xr:uid="{00000000-0005-0000-0000-0000BE1A0000}"/>
    <cellStyle name="Millares 3 2 5 2 2" xfId="7169" xr:uid="{00000000-0005-0000-0000-0000011C0000}"/>
    <cellStyle name="Millares 3 2 5 2 2 2" xfId="7810" xr:uid="{00000000-0005-0000-0000-0000821E0000}"/>
    <cellStyle name="Millares 3 2 5 2 2 2 2" xfId="11650" xr:uid="{1891580F-F13D-48E1-9A7B-DE728E237088}"/>
    <cellStyle name="Millares 3 2 5 2 2 3" xfId="11009" xr:uid="{99AAF10D-301D-450C-BCF3-C1E707860346}"/>
    <cellStyle name="Millares 3 2 5 2 3" xfId="7487" xr:uid="{00000000-0005-0000-0000-00003F1D0000}"/>
    <cellStyle name="Millares 3 2 5 2 3 2" xfId="11327" xr:uid="{F26CD9C8-C022-4DA5-BC83-C199AEB91FE8}"/>
    <cellStyle name="Millares 3 2 5 2 4" xfId="10686" xr:uid="{10C1A970-B1A4-460C-998F-DF8430770C39}"/>
    <cellStyle name="Millares 3 2 5 3" xfId="7005" xr:uid="{00000000-0005-0000-0000-00005D1B0000}"/>
    <cellStyle name="Millares 3 2 5 3 2" xfId="7646" xr:uid="{00000000-0005-0000-0000-0000DE1D0000}"/>
    <cellStyle name="Millares 3 2 5 3 2 2" xfId="11486" xr:uid="{1EF71A9F-7C65-4A7E-A349-05D11E817452}"/>
    <cellStyle name="Millares 3 2 5 3 3" xfId="10845" xr:uid="{060A6DEB-D1D2-4A82-A687-354A707F4F17}"/>
    <cellStyle name="Millares 3 2 5 4" xfId="7323" xr:uid="{00000000-0005-0000-0000-00009B1C0000}"/>
    <cellStyle name="Millares 3 2 5 4 2" xfId="11163" xr:uid="{13675AE0-862A-4DC9-BC1D-833F7A7A9A69}"/>
    <cellStyle name="Millares 3 2 5 5" xfId="10001" xr:uid="{57B7F2ED-8BB4-4C01-AFE9-C6B078EE3494}"/>
    <cellStyle name="Millares 3 2 6" xfId="5158" xr:uid="{00000000-0005-0000-0000-000026140000}"/>
    <cellStyle name="Millares 3 2 6 2" xfId="6847" xr:uid="{00000000-0005-0000-0000-0000BF1A0000}"/>
    <cellStyle name="Millares 3 2 6 2 2" xfId="7170" xr:uid="{00000000-0005-0000-0000-0000021C0000}"/>
    <cellStyle name="Millares 3 2 6 2 2 2" xfId="7811" xr:uid="{00000000-0005-0000-0000-0000831E0000}"/>
    <cellStyle name="Millares 3 2 6 2 2 2 2" xfId="11651" xr:uid="{B078050E-FF9C-4E6E-8847-7C4D7CD4351E}"/>
    <cellStyle name="Millares 3 2 6 2 2 3" xfId="11010" xr:uid="{4ADE1FE4-A904-43F7-B7F7-1E3DCE2E32E3}"/>
    <cellStyle name="Millares 3 2 6 2 3" xfId="7488" xr:uid="{00000000-0005-0000-0000-0000401D0000}"/>
    <cellStyle name="Millares 3 2 6 2 3 2" xfId="11328" xr:uid="{AECDB7C6-2E3E-418F-94CC-989376E9C74C}"/>
    <cellStyle name="Millares 3 2 6 2 4" xfId="10687" xr:uid="{A545096B-8859-4F34-ABA1-EF5C64185802}"/>
    <cellStyle name="Millares 3 2 6 3" xfId="7006" xr:uid="{00000000-0005-0000-0000-00005E1B0000}"/>
    <cellStyle name="Millares 3 2 6 3 2" xfId="7647" xr:uid="{00000000-0005-0000-0000-0000DF1D0000}"/>
    <cellStyle name="Millares 3 2 6 3 2 2" xfId="11487" xr:uid="{B76D10ED-026B-45BC-A804-35AE9B99156C}"/>
    <cellStyle name="Millares 3 2 6 3 3" xfId="10846" xr:uid="{F181787C-4915-4B45-98F3-20D4263E19ED}"/>
    <cellStyle name="Millares 3 2 6 4" xfId="7324" xr:uid="{00000000-0005-0000-0000-00009C1C0000}"/>
    <cellStyle name="Millares 3 2 6 4 2" xfId="11164" xr:uid="{36E575F8-6D3B-47C7-B710-0651A7D4E6F2}"/>
    <cellStyle name="Millares 3 2 6 5" xfId="10002" xr:uid="{7B1D5EDA-0DFE-444C-92D4-517623EB2ADA}"/>
    <cellStyle name="Millares 3 2 7" xfId="3792" xr:uid="{00000000-0005-0000-0000-0000D00E0000}"/>
    <cellStyle name="Millares 3 2 7 2" xfId="6785" xr:uid="{00000000-0005-0000-0000-0000811A0000}"/>
    <cellStyle name="Millares 3 2 7 2 2" xfId="7108" xr:uid="{00000000-0005-0000-0000-0000C41B0000}"/>
    <cellStyle name="Millares 3 2 7 2 2 2" xfId="7749" xr:uid="{00000000-0005-0000-0000-0000451E0000}"/>
    <cellStyle name="Millares 3 2 7 2 2 2 2" xfId="11589" xr:uid="{80A2D855-5163-4D8E-8758-F24A36FBCCB0}"/>
    <cellStyle name="Millares 3 2 7 2 2 3" xfId="10948" xr:uid="{FD1B2CA5-8CE7-4EC1-9C00-BAD6ED39CFC0}"/>
    <cellStyle name="Millares 3 2 7 2 3" xfId="7426" xr:uid="{00000000-0005-0000-0000-0000021D0000}"/>
    <cellStyle name="Millares 3 2 7 2 3 2" xfId="11266" xr:uid="{8EC011E4-C272-4FA0-B8CE-BCA3EC8530EA}"/>
    <cellStyle name="Millares 3 2 7 2 4" xfId="10625" xr:uid="{BAB95D14-59F6-40D6-ACED-CA0C0102F516}"/>
    <cellStyle name="Millares 3 2 7 3" xfId="6944" xr:uid="{00000000-0005-0000-0000-0000201B0000}"/>
    <cellStyle name="Millares 3 2 7 3 2" xfId="7585" xr:uid="{00000000-0005-0000-0000-0000A11D0000}"/>
    <cellStyle name="Millares 3 2 7 3 2 2" xfId="11425" xr:uid="{0C95E50C-1D18-484B-8A39-2265AC1A1EA0}"/>
    <cellStyle name="Millares 3 2 7 3 3" xfId="10784" xr:uid="{C36F965A-700F-4A6E-BEEE-DC06912788B7}"/>
    <cellStyle name="Millares 3 2 7 4" xfId="7264" xr:uid="{00000000-0005-0000-0000-0000601C0000}"/>
    <cellStyle name="Millares 3 2 7 4 2" xfId="11104" xr:uid="{A4308563-FEFF-4078-B7C0-B3A739DF3B76}"/>
    <cellStyle name="Millares 3 2 7 5" xfId="8963" xr:uid="{24C78F0F-8F30-4B16-A0DA-B7CDE1213348}"/>
    <cellStyle name="Millares 3 2 8" xfId="6744" xr:uid="{00000000-0005-0000-0000-0000581A0000}"/>
    <cellStyle name="Millares 3 2 8 2" xfId="7067" xr:uid="{00000000-0005-0000-0000-00009B1B0000}"/>
    <cellStyle name="Millares 3 2 8 2 2" xfId="7708" xr:uid="{00000000-0005-0000-0000-00001C1E0000}"/>
    <cellStyle name="Millares 3 2 8 2 2 2" xfId="11548" xr:uid="{1289B319-7973-46A4-B427-1032927BE216}"/>
    <cellStyle name="Millares 3 2 8 2 3" xfId="10907" xr:uid="{B2BFEFDF-54C9-49E5-98BB-C6CBDC76D907}"/>
    <cellStyle name="Millares 3 2 8 3" xfId="7385" xr:uid="{00000000-0005-0000-0000-0000D91C0000}"/>
    <cellStyle name="Millares 3 2 8 3 2" xfId="11225" xr:uid="{EAF0DB16-82B1-4BB9-8964-CC74F038350D}"/>
    <cellStyle name="Millares 3 2 8 4" xfId="10584" xr:uid="{F4642B2F-8903-4919-B416-12F79E67EB4F}"/>
    <cellStyle name="Millares 3 2 9" xfId="6913" xr:uid="{00000000-0005-0000-0000-0000011B0000}"/>
    <cellStyle name="Millares 3 2 9 2" xfId="7554" xr:uid="{00000000-0005-0000-0000-0000821D0000}"/>
    <cellStyle name="Millares 3 2 9 2 2" xfId="11394" xr:uid="{DF5C3B6F-554C-4296-BE4E-E776798EB200}"/>
    <cellStyle name="Millares 3 2 9 3" xfId="10753" xr:uid="{CF73C41F-54C9-4193-99B2-360EF03B9324}"/>
    <cellStyle name="Millares 3 3" xfId="2000" xr:uid="{00000000-0005-0000-0000-0000D0070000}"/>
    <cellStyle name="Millares 3 3 2" xfId="5159" xr:uid="{00000000-0005-0000-0000-000027140000}"/>
    <cellStyle name="Millares 3 3 2 2" xfId="6848" xr:uid="{00000000-0005-0000-0000-0000C01A0000}"/>
    <cellStyle name="Millares 3 3 2 2 2" xfId="7171" xr:uid="{00000000-0005-0000-0000-0000031C0000}"/>
    <cellStyle name="Millares 3 3 2 2 2 2" xfId="7812" xr:uid="{00000000-0005-0000-0000-0000841E0000}"/>
    <cellStyle name="Millares 3 3 2 2 2 2 2" xfId="11652" xr:uid="{568F843E-0EB9-4749-98A8-C5355EDE8819}"/>
    <cellStyle name="Millares 3 3 2 2 2 3" xfId="11011" xr:uid="{BABC3011-6C31-442D-AF36-E87E650A9922}"/>
    <cellStyle name="Millares 3 3 2 2 3" xfId="7489" xr:uid="{00000000-0005-0000-0000-0000411D0000}"/>
    <cellStyle name="Millares 3 3 2 2 3 2" xfId="11329" xr:uid="{58722AB1-E18F-4CF3-8D09-DC920CFF6CA6}"/>
    <cellStyle name="Millares 3 3 2 2 4" xfId="10688" xr:uid="{F72B5EA6-60F8-465C-BD4C-483266BF50AB}"/>
    <cellStyle name="Millares 3 3 2 3" xfId="7007" xr:uid="{00000000-0005-0000-0000-00005F1B0000}"/>
    <cellStyle name="Millares 3 3 2 3 2" xfId="7648" xr:uid="{00000000-0005-0000-0000-0000E01D0000}"/>
    <cellStyle name="Millares 3 3 2 3 2 2" xfId="11488" xr:uid="{732BF4AD-7E75-412A-824F-8CC4FDEC2D20}"/>
    <cellStyle name="Millares 3 3 2 3 3" xfId="10847" xr:uid="{9EA7629E-F5DD-406B-9B8A-FECBEBADDCF4}"/>
    <cellStyle name="Millares 3 3 2 4" xfId="7325" xr:uid="{00000000-0005-0000-0000-00009D1C0000}"/>
    <cellStyle name="Millares 3 3 2 4 2" xfId="11165" xr:uid="{A42CDA03-5788-49DA-83E4-F0FEA49350A5}"/>
    <cellStyle name="Millares 3 3 2 5" xfId="10003" xr:uid="{02FE1E93-F0FD-4481-9278-97793707425C}"/>
    <cellStyle name="Millares 3 3 3" xfId="5160" xr:uid="{00000000-0005-0000-0000-000028140000}"/>
    <cellStyle name="Millares 3 3 3 2" xfId="6849" xr:uid="{00000000-0005-0000-0000-0000C11A0000}"/>
    <cellStyle name="Millares 3 3 3 2 2" xfId="7172" xr:uid="{00000000-0005-0000-0000-0000041C0000}"/>
    <cellStyle name="Millares 3 3 3 2 2 2" xfId="7813" xr:uid="{00000000-0005-0000-0000-0000851E0000}"/>
    <cellStyle name="Millares 3 3 3 2 2 2 2" xfId="11653" xr:uid="{09A08860-2ACF-465A-9959-7012ABC9BA25}"/>
    <cellStyle name="Millares 3 3 3 2 2 3" xfId="11012" xr:uid="{21440008-CEE5-4A24-BB49-D1A4FB8BBFBD}"/>
    <cellStyle name="Millares 3 3 3 2 3" xfId="7490" xr:uid="{00000000-0005-0000-0000-0000421D0000}"/>
    <cellStyle name="Millares 3 3 3 2 3 2" xfId="11330" xr:uid="{35F54477-F7C8-43B9-9E52-88B6A2BDC409}"/>
    <cellStyle name="Millares 3 3 3 2 4" xfId="10689" xr:uid="{55D029DE-E83B-4759-99A8-A218C7B3B713}"/>
    <cellStyle name="Millares 3 3 3 3" xfId="7008" xr:uid="{00000000-0005-0000-0000-0000601B0000}"/>
    <cellStyle name="Millares 3 3 3 3 2" xfId="7649" xr:uid="{00000000-0005-0000-0000-0000E11D0000}"/>
    <cellStyle name="Millares 3 3 3 3 2 2" xfId="11489" xr:uid="{1CDEB4A6-B553-49B4-B75E-3DE595B17022}"/>
    <cellStyle name="Millares 3 3 3 3 3" xfId="10848" xr:uid="{C5BA4356-D7DE-4117-BC22-BA6A0104E90C}"/>
    <cellStyle name="Millares 3 3 3 4" xfId="7326" xr:uid="{00000000-0005-0000-0000-00009E1C0000}"/>
    <cellStyle name="Millares 3 3 3 4 2" xfId="11166" xr:uid="{4F90746A-162D-48B6-82D5-80F46FFC5C59}"/>
    <cellStyle name="Millares 3 3 3 5" xfId="10004" xr:uid="{4CE8F6C8-A5D4-43E9-8C12-EC35F52B02D8}"/>
    <cellStyle name="Millares 3 3 4" xfId="3793" xr:uid="{00000000-0005-0000-0000-0000D10E0000}"/>
    <cellStyle name="Millares 3 3 4 2" xfId="6786" xr:uid="{00000000-0005-0000-0000-0000821A0000}"/>
    <cellStyle name="Millares 3 3 4 2 2" xfId="7109" xr:uid="{00000000-0005-0000-0000-0000C51B0000}"/>
    <cellStyle name="Millares 3 3 4 2 2 2" xfId="7750" xr:uid="{00000000-0005-0000-0000-0000461E0000}"/>
    <cellStyle name="Millares 3 3 4 2 2 2 2" xfId="11590" xr:uid="{2B5E0E67-0B32-42FD-BC8F-302D4CD5035D}"/>
    <cellStyle name="Millares 3 3 4 2 2 3" xfId="10949" xr:uid="{44064CF5-939C-4E4F-B558-29E38F97CBAF}"/>
    <cellStyle name="Millares 3 3 4 2 3" xfId="7427" xr:uid="{00000000-0005-0000-0000-0000031D0000}"/>
    <cellStyle name="Millares 3 3 4 2 3 2" xfId="11267" xr:uid="{B3485F65-D8BE-428F-8D5A-A97FA3EA0535}"/>
    <cellStyle name="Millares 3 3 4 2 4" xfId="10626" xr:uid="{E30DC3CD-7D48-42BA-8B9C-7A0309433839}"/>
    <cellStyle name="Millares 3 3 4 3" xfId="6945" xr:uid="{00000000-0005-0000-0000-0000211B0000}"/>
    <cellStyle name="Millares 3 3 4 3 2" xfId="7586" xr:uid="{00000000-0005-0000-0000-0000A21D0000}"/>
    <cellStyle name="Millares 3 3 4 3 2 2" xfId="11426" xr:uid="{C27072DB-58C8-4B18-BB31-051D3962ED19}"/>
    <cellStyle name="Millares 3 3 4 3 3" xfId="10785" xr:uid="{F29B87DE-93A8-43F5-A29A-D1261BB98837}"/>
    <cellStyle name="Millares 3 3 4 4" xfId="7265" xr:uid="{00000000-0005-0000-0000-0000611C0000}"/>
    <cellStyle name="Millares 3 3 4 4 2" xfId="11105" xr:uid="{5167BFA7-8D74-413A-837C-B01FD3332EC0}"/>
    <cellStyle name="Millares 3 3 4 5" xfId="8964" xr:uid="{50AB91C4-28B6-4CC8-9F00-EA8BAD199007}"/>
    <cellStyle name="Millares 3 3 5" xfId="6745" xr:uid="{00000000-0005-0000-0000-0000591A0000}"/>
    <cellStyle name="Millares 3 3 5 2" xfId="7068" xr:uid="{00000000-0005-0000-0000-00009C1B0000}"/>
    <cellStyle name="Millares 3 3 5 2 2" xfId="7709" xr:uid="{00000000-0005-0000-0000-00001D1E0000}"/>
    <cellStyle name="Millares 3 3 5 2 2 2" xfId="11549" xr:uid="{A9F11F91-5301-46EC-B890-90FD89194C38}"/>
    <cellStyle name="Millares 3 3 5 2 3" xfId="10908" xr:uid="{A88DC4A2-D977-464F-9CDE-1FFE76D4F534}"/>
    <cellStyle name="Millares 3 3 5 3" xfId="7386" xr:uid="{00000000-0005-0000-0000-0000DA1C0000}"/>
    <cellStyle name="Millares 3 3 5 3 2" xfId="11226" xr:uid="{4343B6CA-3A81-4157-AF90-E98B1FBF96E3}"/>
    <cellStyle name="Millares 3 3 5 4" xfId="10585" xr:uid="{CFC4FDA1-1A59-41EA-8E3F-07B41B6AA4CE}"/>
    <cellStyle name="Millares 3 3 6" xfId="6914" xr:uid="{00000000-0005-0000-0000-0000021B0000}"/>
    <cellStyle name="Millares 3 3 6 2" xfId="7555" xr:uid="{00000000-0005-0000-0000-0000831D0000}"/>
    <cellStyle name="Millares 3 3 6 2 2" xfId="11395" xr:uid="{F561A6A7-1118-45A5-BA04-36676ED31DE8}"/>
    <cellStyle name="Millares 3 3 6 3" xfId="10754" xr:uid="{4D689033-1297-4613-8641-1639A9EB7D6A}"/>
    <cellStyle name="Millares 3 3 7" xfId="7234" xr:uid="{00000000-0005-0000-0000-0000421C0000}"/>
    <cellStyle name="Millares 3 3 7 2" xfId="11074" xr:uid="{D19B677F-D9E6-44C0-890E-00672E6F201F}"/>
    <cellStyle name="Millares 3 3 8" xfId="8488" xr:uid="{67505BAF-7711-401F-A902-B841A672CD1E}"/>
    <cellStyle name="Millares 3 4" xfId="2001" xr:uid="{00000000-0005-0000-0000-0000D1070000}"/>
    <cellStyle name="Millares 3 4 2" xfId="5161" xr:uid="{00000000-0005-0000-0000-000029140000}"/>
    <cellStyle name="Millares 3 4 2 2" xfId="6850" xr:uid="{00000000-0005-0000-0000-0000C21A0000}"/>
    <cellStyle name="Millares 3 4 2 2 2" xfId="7173" xr:uid="{00000000-0005-0000-0000-0000051C0000}"/>
    <cellStyle name="Millares 3 4 2 2 2 2" xfId="7814" xr:uid="{00000000-0005-0000-0000-0000861E0000}"/>
    <cellStyle name="Millares 3 4 2 2 2 2 2" xfId="11654" xr:uid="{0D27C28E-1C4F-4EBC-98AF-D1AF47009AE8}"/>
    <cellStyle name="Millares 3 4 2 2 2 3" xfId="11013" xr:uid="{36060C68-2722-4F17-A3DA-A293AA1477BC}"/>
    <cellStyle name="Millares 3 4 2 2 3" xfId="7491" xr:uid="{00000000-0005-0000-0000-0000431D0000}"/>
    <cellStyle name="Millares 3 4 2 2 3 2" xfId="11331" xr:uid="{4BDB8E2E-9C4B-42E4-9631-48F913BB8D4A}"/>
    <cellStyle name="Millares 3 4 2 2 4" xfId="10690" xr:uid="{F26C9553-410E-447A-BEFE-94B27EC2550C}"/>
    <cellStyle name="Millares 3 4 2 3" xfId="7009" xr:uid="{00000000-0005-0000-0000-0000611B0000}"/>
    <cellStyle name="Millares 3 4 2 3 2" xfId="7650" xr:uid="{00000000-0005-0000-0000-0000E21D0000}"/>
    <cellStyle name="Millares 3 4 2 3 2 2" xfId="11490" xr:uid="{1DA2B528-A111-4772-8B50-6856C537C23A}"/>
    <cellStyle name="Millares 3 4 2 3 3" xfId="10849" xr:uid="{BC09D79E-7FCF-409E-8FA7-E0302514BF73}"/>
    <cellStyle name="Millares 3 4 2 4" xfId="7327" xr:uid="{00000000-0005-0000-0000-00009F1C0000}"/>
    <cellStyle name="Millares 3 4 2 4 2" xfId="11167" xr:uid="{C5ECA175-1552-4D9C-994C-38ED5EBBEC94}"/>
    <cellStyle name="Millares 3 4 2 5" xfId="10005" xr:uid="{82EF8E7B-EB9B-4B20-8A50-E995B06DD75E}"/>
    <cellStyle name="Millares 3 4 3" xfId="5162" xr:uid="{00000000-0005-0000-0000-00002A140000}"/>
    <cellStyle name="Millares 3 4 3 2" xfId="6851" xr:uid="{00000000-0005-0000-0000-0000C31A0000}"/>
    <cellStyle name="Millares 3 4 3 2 2" xfId="7174" xr:uid="{00000000-0005-0000-0000-0000061C0000}"/>
    <cellStyle name="Millares 3 4 3 2 2 2" xfId="7815" xr:uid="{00000000-0005-0000-0000-0000871E0000}"/>
    <cellStyle name="Millares 3 4 3 2 2 2 2" xfId="11655" xr:uid="{E55B242A-D4B1-4009-A183-B64EFBB5EB81}"/>
    <cellStyle name="Millares 3 4 3 2 2 3" xfId="11014" xr:uid="{0BD60BFE-3323-4B1A-8933-5A3F93F58881}"/>
    <cellStyle name="Millares 3 4 3 2 3" xfId="7492" xr:uid="{00000000-0005-0000-0000-0000441D0000}"/>
    <cellStyle name="Millares 3 4 3 2 3 2" xfId="11332" xr:uid="{5E954857-386E-4002-85A5-7BE2C92CF7B5}"/>
    <cellStyle name="Millares 3 4 3 2 4" xfId="10691" xr:uid="{64906C5E-0A12-432E-B9E6-E96F8DAE2E30}"/>
    <cellStyle name="Millares 3 4 3 3" xfId="7010" xr:uid="{00000000-0005-0000-0000-0000621B0000}"/>
    <cellStyle name="Millares 3 4 3 3 2" xfId="7651" xr:uid="{00000000-0005-0000-0000-0000E31D0000}"/>
    <cellStyle name="Millares 3 4 3 3 2 2" xfId="11491" xr:uid="{7BA4BD73-026E-4EF3-BEE5-499AD4947F7E}"/>
    <cellStyle name="Millares 3 4 3 3 3" xfId="10850" xr:uid="{7D0047B3-CB55-46B1-BAC9-2AA88ED48F36}"/>
    <cellStyle name="Millares 3 4 3 4" xfId="7328" xr:uid="{00000000-0005-0000-0000-0000A01C0000}"/>
    <cellStyle name="Millares 3 4 3 4 2" xfId="11168" xr:uid="{D23838EC-5FB9-48D5-9C8C-E9174F88B2C4}"/>
    <cellStyle name="Millares 3 4 3 5" xfId="10006" xr:uid="{D752FA9D-8AC6-43BB-A358-2DDBAFC770F0}"/>
    <cellStyle name="Millares 3 4 4" xfId="3794" xr:uid="{00000000-0005-0000-0000-0000D20E0000}"/>
    <cellStyle name="Millares 3 4 4 2" xfId="6787" xr:uid="{00000000-0005-0000-0000-0000831A0000}"/>
    <cellStyle name="Millares 3 4 4 2 2" xfId="7110" xr:uid="{00000000-0005-0000-0000-0000C61B0000}"/>
    <cellStyle name="Millares 3 4 4 2 2 2" xfId="7751" xr:uid="{00000000-0005-0000-0000-0000471E0000}"/>
    <cellStyle name="Millares 3 4 4 2 2 2 2" xfId="11591" xr:uid="{DE3AB16E-F28D-4C57-8474-9BFF2EE6AA2A}"/>
    <cellStyle name="Millares 3 4 4 2 2 3" xfId="10950" xr:uid="{711449E0-1C58-48B9-9814-7D719B07D7CC}"/>
    <cellStyle name="Millares 3 4 4 2 3" xfId="7428" xr:uid="{00000000-0005-0000-0000-0000041D0000}"/>
    <cellStyle name="Millares 3 4 4 2 3 2" xfId="11268" xr:uid="{E70BB6DC-FEF1-4F21-B32B-9B3ACE9555B8}"/>
    <cellStyle name="Millares 3 4 4 2 4" xfId="10627" xr:uid="{DD775BAB-89D1-489E-9105-9C1EF69F945B}"/>
    <cellStyle name="Millares 3 4 4 3" xfId="6946" xr:uid="{00000000-0005-0000-0000-0000221B0000}"/>
    <cellStyle name="Millares 3 4 4 3 2" xfId="7587" xr:uid="{00000000-0005-0000-0000-0000A31D0000}"/>
    <cellStyle name="Millares 3 4 4 3 2 2" xfId="11427" xr:uid="{6AC6760F-5ED4-4AA4-B6AC-D92E484CEE96}"/>
    <cellStyle name="Millares 3 4 4 3 3" xfId="10786" xr:uid="{A2C55DF3-5B7B-478F-A01B-9350BEDAE90D}"/>
    <cellStyle name="Millares 3 4 4 4" xfId="7266" xr:uid="{00000000-0005-0000-0000-0000621C0000}"/>
    <cellStyle name="Millares 3 4 4 4 2" xfId="11106" xr:uid="{6744C93A-2ABE-415E-8AC4-DF48AB73884F}"/>
    <cellStyle name="Millares 3 4 4 5" xfId="8965" xr:uid="{5D4532AF-1B78-4916-A3D7-2EDB34E1E5DB}"/>
    <cellStyle name="Millares 3 4 5" xfId="6746" xr:uid="{00000000-0005-0000-0000-00005A1A0000}"/>
    <cellStyle name="Millares 3 4 5 2" xfId="7069" xr:uid="{00000000-0005-0000-0000-00009D1B0000}"/>
    <cellStyle name="Millares 3 4 5 2 2" xfId="7710" xr:uid="{00000000-0005-0000-0000-00001E1E0000}"/>
    <cellStyle name="Millares 3 4 5 2 2 2" xfId="11550" xr:uid="{2A1F118C-3BBD-47B2-9D71-1E7DE3CE49D4}"/>
    <cellStyle name="Millares 3 4 5 2 3" xfId="10909" xr:uid="{7C1469F4-D03C-41C6-95A7-E3CB18C883DD}"/>
    <cellStyle name="Millares 3 4 5 3" xfId="7387" xr:uid="{00000000-0005-0000-0000-0000DB1C0000}"/>
    <cellStyle name="Millares 3 4 5 3 2" xfId="11227" xr:uid="{88094D7B-AA71-477E-BD4B-F2F199D763C4}"/>
    <cellStyle name="Millares 3 4 5 4" xfId="10586" xr:uid="{376E09A0-71A5-46C6-97C5-3DF5EDDCAA17}"/>
    <cellStyle name="Millares 3 4 6" xfId="6915" xr:uid="{00000000-0005-0000-0000-0000031B0000}"/>
    <cellStyle name="Millares 3 4 6 2" xfId="7556" xr:uid="{00000000-0005-0000-0000-0000841D0000}"/>
    <cellStyle name="Millares 3 4 6 2 2" xfId="11396" xr:uid="{C65694A7-73BC-41C4-A537-BC7ABFD6080F}"/>
    <cellStyle name="Millares 3 4 6 3" xfId="10755" xr:uid="{D3DE41AF-FDAF-4C01-AA9B-8C9A26444F97}"/>
    <cellStyle name="Millares 3 4 7" xfId="7235" xr:uid="{00000000-0005-0000-0000-0000431C0000}"/>
    <cellStyle name="Millares 3 4 7 2" xfId="11075" xr:uid="{9728D105-197D-478C-9221-7167571D5F0B}"/>
    <cellStyle name="Millares 3 4 8" xfId="8489" xr:uid="{C5A920E7-94BB-49CF-864C-0697C6AA7A5D}"/>
    <cellStyle name="Millares 3 5" xfId="2002" xr:uid="{00000000-0005-0000-0000-0000D2070000}"/>
    <cellStyle name="Millares 3 5 2" xfId="5163" xr:uid="{00000000-0005-0000-0000-00002B140000}"/>
    <cellStyle name="Millares 3 5 2 2" xfId="6852" xr:uid="{00000000-0005-0000-0000-0000C41A0000}"/>
    <cellStyle name="Millares 3 5 2 2 2" xfId="7175" xr:uid="{00000000-0005-0000-0000-0000071C0000}"/>
    <cellStyle name="Millares 3 5 2 2 2 2" xfId="7816" xr:uid="{00000000-0005-0000-0000-0000881E0000}"/>
    <cellStyle name="Millares 3 5 2 2 2 2 2" xfId="11656" xr:uid="{DA51DB00-A45B-4956-89EE-D327E37057E6}"/>
    <cellStyle name="Millares 3 5 2 2 2 3" xfId="11015" xr:uid="{1D511F47-580D-49BF-9EEA-4E9504F9392F}"/>
    <cellStyle name="Millares 3 5 2 2 3" xfId="7493" xr:uid="{00000000-0005-0000-0000-0000451D0000}"/>
    <cellStyle name="Millares 3 5 2 2 3 2" xfId="11333" xr:uid="{D9674539-5558-4A68-BDC9-6A4A95768655}"/>
    <cellStyle name="Millares 3 5 2 2 4" xfId="10692" xr:uid="{44411AAE-B621-44F1-A077-1BE1B371939C}"/>
    <cellStyle name="Millares 3 5 2 3" xfId="7011" xr:uid="{00000000-0005-0000-0000-0000631B0000}"/>
    <cellStyle name="Millares 3 5 2 3 2" xfId="7652" xr:uid="{00000000-0005-0000-0000-0000E41D0000}"/>
    <cellStyle name="Millares 3 5 2 3 2 2" xfId="11492" xr:uid="{7F573918-EA5F-4520-B3DE-3FB2A3EB5837}"/>
    <cellStyle name="Millares 3 5 2 3 3" xfId="10851" xr:uid="{51B95C83-A2ED-4126-A2E0-6592CE0B528F}"/>
    <cellStyle name="Millares 3 5 2 4" xfId="7329" xr:uid="{00000000-0005-0000-0000-0000A11C0000}"/>
    <cellStyle name="Millares 3 5 2 4 2" xfId="11169" xr:uid="{CF7CC382-EE70-4F85-BBBA-1E9C1D6EF446}"/>
    <cellStyle name="Millares 3 5 2 5" xfId="10007" xr:uid="{B452F94F-1AFE-44CB-BBDF-57A342175325}"/>
    <cellStyle name="Millares 3 5 3" xfId="5164" xr:uid="{00000000-0005-0000-0000-00002C140000}"/>
    <cellStyle name="Millares 3 5 3 2" xfId="6853" xr:uid="{00000000-0005-0000-0000-0000C51A0000}"/>
    <cellStyle name="Millares 3 5 3 2 2" xfId="7176" xr:uid="{00000000-0005-0000-0000-0000081C0000}"/>
    <cellStyle name="Millares 3 5 3 2 2 2" xfId="7817" xr:uid="{00000000-0005-0000-0000-0000891E0000}"/>
    <cellStyle name="Millares 3 5 3 2 2 2 2" xfId="11657" xr:uid="{8E01499F-23D7-4EBB-9B4B-8EBF30562D0F}"/>
    <cellStyle name="Millares 3 5 3 2 2 3" xfId="11016" xr:uid="{334BAA2E-AC76-46F4-9F09-40006B7F97B4}"/>
    <cellStyle name="Millares 3 5 3 2 3" xfId="7494" xr:uid="{00000000-0005-0000-0000-0000461D0000}"/>
    <cellStyle name="Millares 3 5 3 2 3 2" xfId="11334" xr:uid="{BC5A0CE6-1C19-4942-B52A-232C9FE8C4B2}"/>
    <cellStyle name="Millares 3 5 3 2 4" xfId="10693" xr:uid="{315A379D-1021-468B-ADC4-097DC28C1E94}"/>
    <cellStyle name="Millares 3 5 3 3" xfId="7012" xr:uid="{00000000-0005-0000-0000-0000641B0000}"/>
    <cellStyle name="Millares 3 5 3 3 2" xfId="7653" xr:uid="{00000000-0005-0000-0000-0000E51D0000}"/>
    <cellStyle name="Millares 3 5 3 3 2 2" xfId="11493" xr:uid="{8160FF55-04BB-440D-8D15-291FD580EBEA}"/>
    <cellStyle name="Millares 3 5 3 3 3" xfId="10852" xr:uid="{32A24E4B-0E79-4EEC-B9AA-28516EEA755E}"/>
    <cellStyle name="Millares 3 5 3 4" xfId="7330" xr:uid="{00000000-0005-0000-0000-0000A21C0000}"/>
    <cellStyle name="Millares 3 5 3 4 2" xfId="11170" xr:uid="{A39239A5-7ADF-4EB1-B339-0F1E71BB834B}"/>
    <cellStyle name="Millares 3 5 3 5" xfId="10008" xr:uid="{24FD807D-1B41-40B9-800D-6A3B34C97C71}"/>
    <cellStyle name="Millares 3 5 4" xfId="3795" xr:uid="{00000000-0005-0000-0000-0000D30E0000}"/>
    <cellStyle name="Millares 3 5 4 2" xfId="6788" xr:uid="{00000000-0005-0000-0000-0000841A0000}"/>
    <cellStyle name="Millares 3 5 4 2 2" xfId="7111" xr:uid="{00000000-0005-0000-0000-0000C71B0000}"/>
    <cellStyle name="Millares 3 5 4 2 2 2" xfId="7752" xr:uid="{00000000-0005-0000-0000-0000481E0000}"/>
    <cellStyle name="Millares 3 5 4 2 2 2 2" xfId="11592" xr:uid="{9714930C-11C0-4D91-A3A5-E1285B313A99}"/>
    <cellStyle name="Millares 3 5 4 2 2 3" xfId="10951" xr:uid="{955622ED-317E-47EC-BD0E-CE314514631E}"/>
    <cellStyle name="Millares 3 5 4 2 3" xfId="7429" xr:uid="{00000000-0005-0000-0000-0000051D0000}"/>
    <cellStyle name="Millares 3 5 4 2 3 2" xfId="11269" xr:uid="{2FE497DF-4DD0-4A44-83FD-FCB023B1CCB7}"/>
    <cellStyle name="Millares 3 5 4 2 4" xfId="10628" xr:uid="{83856385-30C9-4A96-9B3E-629F547F6D09}"/>
    <cellStyle name="Millares 3 5 4 3" xfId="6947" xr:uid="{00000000-0005-0000-0000-0000231B0000}"/>
    <cellStyle name="Millares 3 5 4 3 2" xfId="7588" xr:uid="{00000000-0005-0000-0000-0000A41D0000}"/>
    <cellStyle name="Millares 3 5 4 3 2 2" xfId="11428" xr:uid="{BBF3B99B-500D-4E8F-BB99-6DD85D02DD5F}"/>
    <cellStyle name="Millares 3 5 4 3 3" xfId="10787" xr:uid="{36A0C38B-06D9-4CAE-AC5D-93AC995139E4}"/>
    <cellStyle name="Millares 3 5 4 4" xfId="7267" xr:uid="{00000000-0005-0000-0000-0000631C0000}"/>
    <cellStyle name="Millares 3 5 4 4 2" xfId="11107" xr:uid="{08A2B8CE-0AFC-40E3-AF94-555FB35A431B}"/>
    <cellStyle name="Millares 3 5 4 5" xfId="8966" xr:uid="{0B21EB6E-7D69-4107-AA20-AF57569DC968}"/>
    <cellStyle name="Millares 3 5 5" xfId="6747" xr:uid="{00000000-0005-0000-0000-00005B1A0000}"/>
    <cellStyle name="Millares 3 5 5 2" xfId="7070" xr:uid="{00000000-0005-0000-0000-00009E1B0000}"/>
    <cellStyle name="Millares 3 5 5 2 2" xfId="7711" xr:uid="{00000000-0005-0000-0000-00001F1E0000}"/>
    <cellStyle name="Millares 3 5 5 2 2 2" xfId="11551" xr:uid="{F52A6468-6950-4AEC-A5A1-A797FD8CC4BC}"/>
    <cellStyle name="Millares 3 5 5 2 3" xfId="10910" xr:uid="{C2211A1F-54D9-452B-9EF8-2BD37A107D18}"/>
    <cellStyle name="Millares 3 5 5 3" xfId="7388" xr:uid="{00000000-0005-0000-0000-0000DC1C0000}"/>
    <cellStyle name="Millares 3 5 5 3 2" xfId="11228" xr:uid="{96B3FC14-F638-46D8-B72B-5C2034974EE3}"/>
    <cellStyle name="Millares 3 5 5 4" xfId="10587" xr:uid="{299D2326-31DF-40DF-A6A6-350D9B40E825}"/>
    <cellStyle name="Millares 3 5 6" xfId="6916" xr:uid="{00000000-0005-0000-0000-0000041B0000}"/>
    <cellStyle name="Millares 3 5 6 2" xfId="7557" xr:uid="{00000000-0005-0000-0000-0000851D0000}"/>
    <cellStyle name="Millares 3 5 6 2 2" xfId="11397" xr:uid="{92E93DFA-AAC1-4654-BDC6-15B9DDFB818A}"/>
    <cellStyle name="Millares 3 5 6 3" xfId="10756" xr:uid="{885E9BD8-9309-4890-A6AF-CC68204D8911}"/>
    <cellStyle name="Millares 3 5 7" xfId="7236" xr:uid="{00000000-0005-0000-0000-0000441C0000}"/>
    <cellStyle name="Millares 3 5 7 2" xfId="11076" xr:uid="{28D9D63B-135A-407A-9D01-130F700FF512}"/>
    <cellStyle name="Millares 3 5 8" xfId="8490" xr:uid="{49A27E5F-252F-4E41-98E9-6034991E7815}"/>
    <cellStyle name="Millares 3 6" xfId="2003" xr:uid="{00000000-0005-0000-0000-0000D3070000}"/>
    <cellStyle name="Millares 3 6 2" xfId="5165" xr:uid="{00000000-0005-0000-0000-00002D140000}"/>
    <cellStyle name="Millares 3 6 2 2" xfId="6854" xr:uid="{00000000-0005-0000-0000-0000C61A0000}"/>
    <cellStyle name="Millares 3 6 2 2 2" xfId="7177" xr:uid="{00000000-0005-0000-0000-0000091C0000}"/>
    <cellStyle name="Millares 3 6 2 2 2 2" xfId="7818" xr:uid="{00000000-0005-0000-0000-00008A1E0000}"/>
    <cellStyle name="Millares 3 6 2 2 2 2 2" xfId="11658" xr:uid="{4319E89D-8405-4891-98FB-6496A466CA1F}"/>
    <cellStyle name="Millares 3 6 2 2 2 3" xfId="11017" xr:uid="{AC0311EC-DD9A-4459-B752-226D296A7699}"/>
    <cellStyle name="Millares 3 6 2 2 3" xfId="7495" xr:uid="{00000000-0005-0000-0000-0000471D0000}"/>
    <cellStyle name="Millares 3 6 2 2 3 2" xfId="11335" xr:uid="{7F56439B-6391-4BDC-94DA-3BAB8CB74EF8}"/>
    <cellStyle name="Millares 3 6 2 2 4" xfId="10694" xr:uid="{6BC8C16F-3809-4D33-BBFC-88CD8F4BD851}"/>
    <cellStyle name="Millares 3 6 2 3" xfId="7013" xr:uid="{00000000-0005-0000-0000-0000651B0000}"/>
    <cellStyle name="Millares 3 6 2 3 2" xfId="7654" xr:uid="{00000000-0005-0000-0000-0000E61D0000}"/>
    <cellStyle name="Millares 3 6 2 3 2 2" xfId="11494" xr:uid="{E5E7A663-E4A2-4526-8323-2B7C05039A45}"/>
    <cellStyle name="Millares 3 6 2 3 3" xfId="10853" xr:uid="{09B43293-97CA-4FFD-A3FF-4DB3B812D035}"/>
    <cellStyle name="Millares 3 6 2 4" xfId="7331" xr:uid="{00000000-0005-0000-0000-0000A31C0000}"/>
    <cellStyle name="Millares 3 6 2 4 2" xfId="11171" xr:uid="{9EA7CDC8-9D05-4F65-BCBD-594172408DAE}"/>
    <cellStyle name="Millares 3 6 2 5" xfId="10009" xr:uid="{A4861CBE-C76C-4C0A-A302-C6E15295A643}"/>
    <cellStyle name="Millares 3 6 3" xfId="3796" xr:uid="{00000000-0005-0000-0000-0000D40E0000}"/>
    <cellStyle name="Millares 3 6 3 2" xfId="6789" xr:uid="{00000000-0005-0000-0000-0000851A0000}"/>
    <cellStyle name="Millares 3 6 3 2 2" xfId="7112" xr:uid="{00000000-0005-0000-0000-0000C81B0000}"/>
    <cellStyle name="Millares 3 6 3 2 2 2" xfId="7753" xr:uid="{00000000-0005-0000-0000-0000491E0000}"/>
    <cellStyle name="Millares 3 6 3 2 2 2 2" xfId="11593" xr:uid="{12805792-EE51-4CC8-B1C7-9D4717E6A565}"/>
    <cellStyle name="Millares 3 6 3 2 2 3" xfId="10952" xr:uid="{CDC04521-A918-4DCE-AB71-3EFD05563C90}"/>
    <cellStyle name="Millares 3 6 3 2 3" xfId="7430" xr:uid="{00000000-0005-0000-0000-0000061D0000}"/>
    <cellStyle name="Millares 3 6 3 2 3 2" xfId="11270" xr:uid="{D8EDCA1F-F7C5-49AD-8F43-2FB96F1CEF62}"/>
    <cellStyle name="Millares 3 6 3 2 4" xfId="10629" xr:uid="{1738C612-EFBC-4873-A26C-34AF43EE7E93}"/>
    <cellStyle name="Millares 3 6 3 3" xfId="6948" xr:uid="{00000000-0005-0000-0000-0000241B0000}"/>
    <cellStyle name="Millares 3 6 3 3 2" xfId="7589" xr:uid="{00000000-0005-0000-0000-0000A51D0000}"/>
    <cellStyle name="Millares 3 6 3 3 2 2" xfId="11429" xr:uid="{83EFCD71-3C90-43AD-A3EE-B8241EB77108}"/>
    <cellStyle name="Millares 3 6 3 3 3" xfId="10788" xr:uid="{F67935C9-5D5B-481E-90D7-D7A790830E01}"/>
    <cellStyle name="Millares 3 6 3 4" xfId="7268" xr:uid="{00000000-0005-0000-0000-0000641C0000}"/>
    <cellStyle name="Millares 3 6 3 4 2" xfId="11108" xr:uid="{4A91F1B3-5B41-4AE3-B91B-F9DA00117038}"/>
    <cellStyle name="Millares 3 6 3 5" xfId="8967" xr:uid="{D3DF55AA-37B1-4E0A-9FE4-D6662D449D49}"/>
    <cellStyle name="Millares 3 6 4" xfId="6748" xr:uid="{00000000-0005-0000-0000-00005C1A0000}"/>
    <cellStyle name="Millares 3 6 4 2" xfId="7071" xr:uid="{00000000-0005-0000-0000-00009F1B0000}"/>
    <cellStyle name="Millares 3 6 4 2 2" xfId="7712" xr:uid="{00000000-0005-0000-0000-0000201E0000}"/>
    <cellStyle name="Millares 3 6 4 2 2 2" xfId="11552" xr:uid="{12B0640E-1D66-4E48-9D46-ABEDADA9F25E}"/>
    <cellStyle name="Millares 3 6 4 2 3" xfId="10911" xr:uid="{5A959CC4-FBDB-4015-BB05-2096F1353445}"/>
    <cellStyle name="Millares 3 6 4 3" xfId="7389" xr:uid="{00000000-0005-0000-0000-0000DD1C0000}"/>
    <cellStyle name="Millares 3 6 4 3 2" xfId="11229" xr:uid="{7096D515-391F-4F53-B0C4-2569F70B817C}"/>
    <cellStyle name="Millares 3 6 4 4" xfId="10588" xr:uid="{E6955F5E-3C52-40C8-BD2A-2244CB123841}"/>
    <cellStyle name="Millares 3 6 5" xfId="6917" xr:uid="{00000000-0005-0000-0000-0000051B0000}"/>
    <cellStyle name="Millares 3 6 5 2" xfId="7558" xr:uid="{00000000-0005-0000-0000-0000861D0000}"/>
    <cellStyle name="Millares 3 6 5 2 2" xfId="11398" xr:uid="{7B48067C-94EA-45F1-81A5-DC4F3EC7621B}"/>
    <cellStyle name="Millares 3 6 5 3" xfId="10757" xr:uid="{026C614B-BA69-4001-B0E8-9B7270B21382}"/>
    <cellStyle name="Millares 3 6 6" xfId="7237" xr:uid="{00000000-0005-0000-0000-0000451C0000}"/>
    <cellStyle name="Millares 3 6 6 2" xfId="11077" xr:uid="{B6A8C405-787D-4E7C-B08D-2601AC9336A6}"/>
    <cellStyle name="Millares 3 6 7" xfId="8491" xr:uid="{D0865DA2-4B49-4734-A122-ABFE75347F3E}"/>
    <cellStyle name="Millares 3 7" xfId="2004" xr:uid="{00000000-0005-0000-0000-0000D4070000}"/>
    <cellStyle name="Millares 3 7 2" xfId="3797" xr:uid="{00000000-0005-0000-0000-0000D50E0000}"/>
    <cellStyle name="Millares 3 7 2 2" xfId="6790" xr:uid="{00000000-0005-0000-0000-0000861A0000}"/>
    <cellStyle name="Millares 3 7 2 2 2" xfId="7113" xr:uid="{00000000-0005-0000-0000-0000C91B0000}"/>
    <cellStyle name="Millares 3 7 2 2 2 2" xfId="7754" xr:uid="{00000000-0005-0000-0000-00004A1E0000}"/>
    <cellStyle name="Millares 3 7 2 2 2 2 2" xfId="11594" xr:uid="{FFFB78F2-F52A-468A-BAE5-1818A1FEA33F}"/>
    <cellStyle name="Millares 3 7 2 2 2 3" xfId="10953" xr:uid="{333A11AE-7C82-4045-9DF5-7E299F3275DF}"/>
    <cellStyle name="Millares 3 7 2 2 3" xfId="7431" xr:uid="{00000000-0005-0000-0000-0000071D0000}"/>
    <cellStyle name="Millares 3 7 2 2 3 2" xfId="11271" xr:uid="{42A7FAB8-8DD0-4C92-A986-5092BBED8AB4}"/>
    <cellStyle name="Millares 3 7 2 2 4" xfId="10630" xr:uid="{47D18052-E7C4-441B-983D-46C0D0729486}"/>
    <cellStyle name="Millares 3 7 2 3" xfId="6949" xr:uid="{00000000-0005-0000-0000-0000251B0000}"/>
    <cellStyle name="Millares 3 7 2 3 2" xfId="7590" xr:uid="{00000000-0005-0000-0000-0000A61D0000}"/>
    <cellStyle name="Millares 3 7 2 3 2 2" xfId="11430" xr:uid="{888E19B2-6FB6-442F-9282-65AAA548CA40}"/>
    <cellStyle name="Millares 3 7 2 3 3" xfId="10789" xr:uid="{5EBE7A9D-B0D5-4540-95CE-18FB0EFC257A}"/>
    <cellStyle name="Millares 3 7 2 4" xfId="7269" xr:uid="{00000000-0005-0000-0000-0000651C0000}"/>
    <cellStyle name="Millares 3 7 2 4 2" xfId="11109" xr:uid="{537C7CAC-2185-44C2-AAE4-0E116BA9B5E4}"/>
    <cellStyle name="Millares 3 7 2 5" xfId="8968" xr:uid="{EAB6135C-78DF-49C3-9CF7-76006418DF3F}"/>
    <cellStyle name="Millares 3 7 3" xfId="6749" xr:uid="{00000000-0005-0000-0000-00005D1A0000}"/>
    <cellStyle name="Millares 3 7 3 2" xfId="7072" xr:uid="{00000000-0005-0000-0000-0000A01B0000}"/>
    <cellStyle name="Millares 3 7 3 2 2" xfId="7713" xr:uid="{00000000-0005-0000-0000-0000211E0000}"/>
    <cellStyle name="Millares 3 7 3 2 2 2" xfId="11553" xr:uid="{F631E1E6-70CA-4F6F-955D-80939ACC877B}"/>
    <cellStyle name="Millares 3 7 3 2 3" xfId="10912" xr:uid="{71E2537C-E827-4196-B802-A6566A4E1384}"/>
    <cellStyle name="Millares 3 7 3 3" xfId="7390" xr:uid="{00000000-0005-0000-0000-0000DE1C0000}"/>
    <cellStyle name="Millares 3 7 3 3 2" xfId="11230" xr:uid="{2DD4B956-87EC-488A-85E2-DB1DF6509215}"/>
    <cellStyle name="Millares 3 7 3 4" xfId="10589" xr:uid="{C8275C31-D6C9-42BF-B9FC-6F56248A5A3A}"/>
    <cellStyle name="Millares 3 7 4" xfId="6918" xr:uid="{00000000-0005-0000-0000-0000061B0000}"/>
    <cellStyle name="Millares 3 7 4 2" xfId="7559" xr:uid="{00000000-0005-0000-0000-0000871D0000}"/>
    <cellStyle name="Millares 3 7 4 2 2" xfId="11399" xr:uid="{8B15DF7E-D965-4CC5-A13E-483EC0208653}"/>
    <cellStyle name="Millares 3 7 4 3" xfId="10758" xr:uid="{579EC55A-686E-43F7-9D9F-4E76D26D104B}"/>
    <cellStyle name="Millares 3 7 5" xfId="7238" xr:uid="{00000000-0005-0000-0000-0000461C0000}"/>
    <cellStyle name="Millares 3 7 5 2" xfId="11078" xr:uid="{D2A5F300-4011-41E7-8F19-258C776227A5}"/>
    <cellStyle name="Millares 3 7 6" xfId="8492" xr:uid="{EC331A71-4EC8-4733-A945-97A4C92B415B}"/>
    <cellStyle name="Millares 3 8" xfId="2005" xr:uid="{00000000-0005-0000-0000-0000D5070000}"/>
    <cellStyle name="Millares 3 8 2" xfId="3798" xr:uid="{00000000-0005-0000-0000-0000D60E0000}"/>
    <cellStyle name="Millares 3 8 2 2" xfId="6791" xr:uid="{00000000-0005-0000-0000-0000871A0000}"/>
    <cellStyle name="Millares 3 8 2 2 2" xfId="7114" xr:uid="{00000000-0005-0000-0000-0000CA1B0000}"/>
    <cellStyle name="Millares 3 8 2 2 2 2" xfId="7755" xr:uid="{00000000-0005-0000-0000-00004B1E0000}"/>
    <cellStyle name="Millares 3 8 2 2 2 2 2" xfId="11595" xr:uid="{44FBBAF8-7BDA-48FB-B398-76D8BCFE8142}"/>
    <cellStyle name="Millares 3 8 2 2 2 3" xfId="10954" xr:uid="{B5DBE9E6-04A3-45B4-AA02-1507C2DAB6DF}"/>
    <cellStyle name="Millares 3 8 2 2 3" xfId="7432" xr:uid="{00000000-0005-0000-0000-0000081D0000}"/>
    <cellStyle name="Millares 3 8 2 2 3 2" xfId="11272" xr:uid="{5E59D1BC-ABE7-4BE1-B1B7-0C7988F1DFEB}"/>
    <cellStyle name="Millares 3 8 2 2 4" xfId="10631" xr:uid="{B41A5DD7-B3CA-4DED-BD6C-C0E9D823BE9B}"/>
    <cellStyle name="Millares 3 8 2 3" xfId="6950" xr:uid="{00000000-0005-0000-0000-0000261B0000}"/>
    <cellStyle name="Millares 3 8 2 3 2" xfId="7591" xr:uid="{00000000-0005-0000-0000-0000A71D0000}"/>
    <cellStyle name="Millares 3 8 2 3 2 2" xfId="11431" xr:uid="{97626A52-2965-4F29-BD6A-35F17BFA2569}"/>
    <cellStyle name="Millares 3 8 2 3 3" xfId="10790" xr:uid="{F92D7194-EB56-494B-8DB3-D132897EE13B}"/>
    <cellStyle name="Millares 3 8 2 4" xfId="7270" xr:uid="{00000000-0005-0000-0000-0000661C0000}"/>
    <cellStyle name="Millares 3 8 2 4 2" xfId="11110" xr:uid="{CCC9A14E-07BA-4633-894C-B403F7B0EA99}"/>
    <cellStyle name="Millares 3 8 2 5" xfId="8969" xr:uid="{866A3934-B1AE-4EE5-9C63-06DC27B762F9}"/>
    <cellStyle name="Millares 3 8 3" xfId="6750" xr:uid="{00000000-0005-0000-0000-00005E1A0000}"/>
    <cellStyle name="Millares 3 8 3 2" xfId="7073" xr:uid="{00000000-0005-0000-0000-0000A11B0000}"/>
    <cellStyle name="Millares 3 8 3 2 2" xfId="7714" xr:uid="{00000000-0005-0000-0000-0000221E0000}"/>
    <cellStyle name="Millares 3 8 3 2 2 2" xfId="11554" xr:uid="{DE164003-6BA8-4234-83E6-FF000803929D}"/>
    <cellStyle name="Millares 3 8 3 2 3" xfId="10913" xr:uid="{99518F4D-D41C-40F7-8141-7C4873DEDC37}"/>
    <cellStyle name="Millares 3 8 3 3" xfId="7391" xr:uid="{00000000-0005-0000-0000-0000DF1C0000}"/>
    <cellStyle name="Millares 3 8 3 3 2" xfId="11231" xr:uid="{F7E8AE7D-CDC5-42D2-B66C-6FEF488DDE08}"/>
    <cellStyle name="Millares 3 8 3 4" xfId="10590" xr:uid="{928E358F-51D3-4D5C-A228-754583F6809A}"/>
    <cellStyle name="Millares 3 8 4" xfId="6919" xr:uid="{00000000-0005-0000-0000-0000071B0000}"/>
    <cellStyle name="Millares 3 8 4 2" xfId="7560" xr:uid="{00000000-0005-0000-0000-0000881D0000}"/>
    <cellStyle name="Millares 3 8 4 2 2" xfId="11400" xr:uid="{CC6CA092-462A-4FBD-AEC6-67C5C58B9CCB}"/>
    <cellStyle name="Millares 3 8 4 3" xfId="10759" xr:uid="{283B0F60-D3BD-4E98-9593-5D5CBD821575}"/>
    <cellStyle name="Millares 3 8 5" xfId="7239" xr:uid="{00000000-0005-0000-0000-0000471C0000}"/>
    <cellStyle name="Millares 3 8 5 2" xfId="11079" xr:uid="{E4E9479D-9373-48EE-898D-2739BA47FCFF}"/>
    <cellStyle name="Millares 3 8 6" xfId="8493" xr:uid="{1463C73C-3698-4ED3-97CE-BCB4525C9565}"/>
    <cellStyle name="Millares 3 9" xfId="5166" xr:uid="{00000000-0005-0000-0000-00002E140000}"/>
    <cellStyle name="Millares 3 9 2" xfId="6855" xr:uid="{00000000-0005-0000-0000-0000C71A0000}"/>
    <cellStyle name="Millares 3 9 2 2" xfId="7178" xr:uid="{00000000-0005-0000-0000-00000A1C0000}"/>
    <cellStyle name="Millares 3 9 2 2 2" xfId="7819" xr:uid="{00000000-0005-0000-0000-00008B1E0000}"/>
    <cellStyle name="Millares 3 9 2 2 2 2" xfId="11659" xr:uid="{39CE62C8-4766-4B63-B525-09522C189F47}"/>
    <cellStyle name="Millares 3 9 2 2 3" xfId="11018" xr:uid="{DADBBDB9-1229-4CB9-BA7B-59575B8FB71E}"/>
    <cellStyle name="Millares 3 9 2 3" xfId="7496" xr:uid="{00000000-0005-0000-0000-0000481D0000}"/>
    <cellStyle name="Millares 3 9 2 3 2" xfId="11336" xr:uid="{02AC77ED-088A-4AC1-9477-30562DC27091}"/>
    <cellStyle name="Millares 3 9 2 4" xfId="10695" xr:uid="{E530A0C8-C3D8-4D01-A4DD-88C850876A86}"/>
    <cellStyle name="Millares 3 9 3" xfId="7014" xr:uid="{00000000-0005-0000-0000-0000661B0000}"/>
    <cellStyle name="Millares 3 9 3 2" xfId="7655" xr:uid="{00000000-0005-0000-0000-0000E71D0000}"/>
    <cellStyle name="Millares 3 9 3 2 2" xfId="11495" xr:uid="{25DA382F-E18C-4F14-8096-64124F69C4CB}"/>
    <cellStyle name="Millares 3 9 3 3" xfId="10854" xr:uid="{E18F8F51-5596-4F2B-A0ED-BE766691088A}"/>
    <cellStyle name="Millares 3 9 4" xfId="7332" xr:uid="{00000000-0005-0000-0000-0000A41C0000}"/>
    <cellStyle name="Millares 3 9 4 2" xfId="11172" xr:uid="{B3306AA1-8CD0-4B48-B0A5-6BDCDD1AD703}"/>
    <cellStyle name="Millares 3 9 5" xfId="10010" xr:uid="{B59F9C78-3198-4F29-AAC0-D3E5E0932979}"/>
    <cellStyle name="Millares 3_Deuda septiembre_marcos" xfId="2006" xr:uid="{00000000-0005-0000-0000-0000D6070000}"/>
    <cellStyle name="Millares 30" xfId="5167" xr:uid="{00000000-0005-0000-0000-00002F140000}"/>
    <cellStyle name="Millares 31" xfId="5168" xr:uid="{00000000-0005-0000-0000-000030140000}"/>
    <cellStyle name="Millares 32" xfId="5169" xr:uid="{00000000-0005-0000-0000-000031140000}"/>
    <cellStyle name="Millares 32 2" xfId="6856" xr:uid="{00000000-0005-0000-0000-0000C81A0000}"/>
    <cellStyle name="Millares 32 2 2" xfId="7179" xr:uid="{00000000-0005-0000-0000-00000B1C0000}"/>
    <cellStyle name="Millares 32 2 2 2" xfId="7820" xr:uid="{00000000-0005-0000-0000-00008C1E0000}"/>
    <cellStyle name="Millares 32 2 2 2 2" xfId="11660" xr:uid="{5D4430CF-EAB4-456D-B0AF-8DCE41FCC969}"/>
    <cellStyle name="Millares 32 2 2 3" xfId="11019" xr:uid="{4B77A9DB-73EB-4A59-947F-D00E85BE5C29}"/>
    <cellStyle name="Millares 32 2 3" xfId="7497" xr:uid="{00000000-0005-0000-0000-0000491D0000}"/>
    <cellStyle name="Millares 32 2 3 2" xfId="11337" xr:uid="{77B1F28F-D748-4E70-81FA-EA1C0FEC16E9}"/>
    <cellStyle name="Millares 32 2 4" xfId="10696" xr:uid="{DEA3C881-080B-4B57-A7C9-3D7F9F452A16}"/>
    <cellStyle name="Millares 32 3" xfId="7015" xr:uid="{00000000-0005-0000-0000-0000671B0000}"/>
    <cellStyle name="Millares 32 3 2" xfId="7656" xr:uid="{00000000-0005-0000-0000-0000E81D0000}"/>
    <cellStyle name="Millares 32 3 2 2" xfId="11496" xr:uid="{6781F135-2CAF-4BEB-A9AE-F5E73A243D07}"/>
    <cellStyle name="Millares 32 3 3" xfId="10855" xr:uid="{24B3D941-0E8F-4115-B616-70ECF12D31FA}"/>
    <cellStyle name="Millares 32 4" xfId="7333" xr:uid="{00000000-0005-0000-0000-0000A51C0000}"/>
    <cellStyle name="Millares 32 4 2" xfId="11173" xr:uid="{AAB333CC-ED9C-4B7F-BB69-F7BB84981448}"/>
    <cellStyle name="Millares 32 5" xfId="10011" xr:uid="{6A1D5308-6F44-41A3-A2A0-4571D91D0A38}"/>
    <cellStyle name="Millares 33" xfId="3819" xr:uid="{00000000-0005-0000-0000-0000EB0E0000}"/>
    <cellStyle name="Millares 33 2" xfId="6811" xr:uid="{00000000-0005-0000-0000-00009B1A0000}"/>
    <cellStyle name="Millares 33 2 2" xfId="7134" xr:uid="{00000000-0005-0000-0000-0000DE1B0000}"/>
    <cellStyle name="Millares 33 2 2 2" xfId="7775" xr:uid="{00000000-0005-0000-0000-00005F1E0000}"/>
    <cellStyle name="Millares 33 2 2 2 2" xfId="11615" xr:uid="{A50BC4CC-AA92-4FBB-ACDE-46EB6AA94A68}"/>
    <cellStyle name="Millares 33 2 2 3" xfId="10974" xr:uid="{FF83C00F-16C7-432D-BDC4-E171175C7CC7}"/>
    <cellStyle name="Millares 33 2 3" xfId="7452" xr:uid="{00000000-0005-0000-0000-00001C1D0000}"/>
    <cellStyle name="Millares 33 2 3 2" xfId="11292" xr:uid="{15E233D1-8D21-431C-A724-1536666DDE82}"/>
    <cellStyle name="Millares 33 2 4" xfId="10651" xr:uid="{8FF01BA3-776C-4B06-9586-C8096DF074AA}"/>
    <cellStyle name="Millares 33 3" xfId="6970" xr:uid="{00000000-0005-0000-0000-00003A1B0000}"/>
    <cellStyle name="Millares 33 3 2" xfId="7611" xr:uid="{00000000-0005-0000-0000-0000BB1D0000}"/>
    <cellStyle name="Millares 33 3 2 2" xfId="11451" xr:uid="{803F23FF-F991-4D08-B5C8-35FB924D4DA9}"/>
    <cellStyle name="Millares 33 3 3" xfId="10810" xr:uid="{70720750-0171-4476-BC4D-F82402D7B8CA}"/>
    <cellStyle name="Millares 33 4" xfId="7290" xr:uid="{00000000-0005-0000-0000-00007A1C0000}"/>
    <cellStyle name="Millares 33 4 2" xfId="11130" xr:uid="{D2213267-6CA6-4BF6-890E-78EC7213587E}"/>
    <cellStyle name="Millares 33 5" xfId="8989" xr:uid="{435E36A8-452B-4A65-A3B5-561B6785BDC5}"/>
    <cellStyle name="Millares 34" xfId="7344" xr:uid="{00000000-0005-0000-0000-0000B01C0000}"/>
    <cellStyle name="Millares 34 2" xfId="11184" xr:uid="{D669CF7C-EAF4-45C6-8920-BE4D0FAF368D}"/>
    <cellStyle name="Millares 35" xfId="7343" xr:uid="{00000000-0005-0000-0000-0000AF1C0000}"/>
    <cellStyle name="Millares 35 2" xfId="11183" xr:uid="{5BAFC46D-3DA7-41F1-8657-4F166FF8E256}"/>
    <cellStyle name="Millares 36" xfId="7229" xr:uid="{00000000-0005-0000-0000-00003D1C0000}"/>
    <cellStyle name="Millares 36 2" xfId="11069" xr:uid="{DEFE75FE-7FCB-4B24-98C8-B3630CE09954}"/>
    <cellStyle name="Millares 37" xfId="7860" xr:uid="{00000000-0005-0000-0000-0000B41E0000}"/>
    <cellStyle name="Millares 37 2" xfId="11700" xr:uid="{B1D8304B-7F79-4410-A3E8-B7485D68241F}"/>
    <cellStyle name="Millares 38" xfId="7861" xr:uid="{00000000-0005-0000-0000-0000B51E0000}"/>
    <cellStyle name="Millares 38 2" xfId="11701" xr:uid="{B4AB2EE6-0065-4360-BCEE-E22EBD607561}"/>
    <cellStyle name="Millares 39" xfId="7864" xr:uid="{00000000-0005-0000-0000-0000B81E0000}"/>
    <cellStyle name="Millares 39 2" xfId="11702" xr:uid="{6C497FEF-5F36-4662-93D0-C97442953844}"/>
    <cellStyle name="Millares 4" xfId="2007" xr:uid="{00000000-0005-0000-0000-0000D7070000}"/>
    <cellStyle name="Millares 4 2" xfId="2008" xr:uid="{00000000-0005-0000-0000-0000D8070000}"/>
    <cellStyle name="Millares 4 2 2" xfId="5170" xr:uid="{00000000-0005-0000-0000-000032140000}"/>
    <cellStyle name="Millares 4 3" xfId="2009" xr:uid="{00000000-0005-0000-0000-0000D9070000}"/>
    <cellStyle name="Millares 4 3 2" xfId="5171" xr:uid="{00000000-0005-0000-0000-000033140000}"/>
    <cellStyle name="Millares 4 4" xfId="2010" xr:uid="{00000000-0005-0000-0000-0000DA070000}"/>
    <cellStyle name="Millares 4 4 2" xfId="5172" xr:uid="{00000000-0005-0000-0000-000034140000}"/>
    <cellStyle name="Millares 4 5" xfId="2011" xr:uid="{00000000-0005-0000-0000-0000DB070000}"/>
    <cellStyle name="Millares 4 5 2" xfId="5173" xr:uid="{00000000-0005-0000-0000-000035140000}"/>
    <cellStyle name="Millares 4 6" xfId="2012" xr:uid="{00000000-0005-0000-0000-0000DC070000}"/>
    <cellStyle name="Millares 4 6 2" xfId="5174" xr:uid="{00000000-0005-0000-0000-000036140000}"/>
    <cellStyle name="Millares 4 7" xfId="2013" xr:uid="{00000000-0005-0000-0000-0000DD070000}"/>
    <cellStyle name="Millares 4 8" xfId="2014" xr:uid="{00000000-0005-0000-0000-0000DE070000}"/>
    <cellStyle name="Millares 4_Graficos 2009" xfId="2015" xr:uid="{00000000-0005-0000-0000-0000DF070000}"/>
    <cellStyle name="Millares 40" xfId="7865" xr:uid="{00000000-0005-0000-0000-0000B91E0000}"/>
    <cellStyle name="Millares 40 2" xfId="11703" xr:uid="{561119BB-B874-4741-9D16-74541B9FEAA8}"/>
    <cellStyle name="Millares 41" xfId="7866" xr:uid="{00000000-0005-0000-0000-0000BA1E0000}"/>
    <cellStyle name="Millares 41 2" xfId="11704" xr:uid="{FB16BB49-2F7D-443B-A10C-B9C1A02703C7}"/>
    <cellStyle name="Millares 42" xfId="11708" xr:uid="{8D5B0770-7240-4AA7-A621-6689A7A84835}"/>
    <cellStyle name="Millares 43" xfId="11707" xr:uid="{46A9AB06-5512-423C-AFBF-F076CA7F4C58}"/>
    <cellStyle name="Millares 44" xfId="7881" xr:uid="{6D48D55D-4F3D-4930-924C-65C5FEE90F47}"/>
    <cellStyle name="Millares 45" xfId="10543" xr:uid="{CBAD68EB-34D0-4843-90B7-71558E364F0F}"/>
    <cellStyle name="Millares 46" xfId="11713" xr:uid="{8668F0A6-FC86-4AFD-9327-84F4A5C063C8}"/>
    <cellStyle name="Millares 5" xfId="2016" xr:uid="{00000000-0005-0000-0000-0000E0070000}"/>
    <cellStyle name="Millares 5 10" xfId="6751" xr:uid="{00000000-0005-0000-0000-00005F1A0000}"/>
    <cellStyle name="Millares 5 10 2" xfId="7074" xr:uid="{00000000-0005-0000-0000-0000A21B0000}"/>
    <cellStyle name="Millares 5 10 2 2" xfId="7715" xr:uid="{00000000-0005-0000-0000-0000231E0000}"/>
    <cellStyle name="Millares 5 10 2 2 2" xfId="11555" xr:uid="{A905677B-1EE6-4518-BC46-AA4DE636FBF9}"/>
    <cellStyle name="Millares 5 10 2 3" xfId="10914" xr:uid="{1DE37523-52FB-4609-A795-C11E0290329B}"/>
    <cellStyle name="Millares 5 10 3" xfId="7392" xr:uid="{00000000-0005-0000-0000-0000E01C0000}"/>
    <cellStyle name="Millares 5 10 3 2" xfId="11232" xr:uid="{481EFD30-5B03-44BD-9EF4-0086F00CD6B7}"/>
    <cellStyle name="Millares 5 10 4" xfId="10591" xr:uid="{FBCB58AB-44A5-4DAB-A247-9B363E622B6D}"/>
    <cellStyle name="Millares 5 11" xfId="6920" xr:uid="{00000000-0005-0000-0000-0000081B0000}"/>
    <cellStyle name="Millares 5 11 2" xfId="7561" xr:uid="{00000000-0005-0000-0000-0000891D0000}"/>
    <cellStyle name="Millares 5 11 2 2" xfId="11401" xr:uid="{0CEDC626-43BB-4898-B4A0-6A084FF13EF5}"/>
    <cellStyle name="Millares 5 11 3" xfId="10760" xr:uid="{FA077822-73E2-424F-BBC1-DB53F5A65B29}"/>
    <cellStyle name="Millares 5 12" xfId="7240" xr:uid="{00000000-0005-0000-0000-0000481C0000}"/>
    <cellStyle name="Millares 5 12 2" xfId="11080" xr:uid="{CA14EC19-1EFA-48CE-B0B7-4A27558327AD}"/>
    <cellStyle name="Millares 5 13" xfId="8494" xr:uid="{17D8294A-61F1-4554-B972-4EE94057674A}"/>
    <cellStyle name="Millares 5 2" xfId="2017" xr:uid="{00000000-0005-0000-0000-0000E1070000}"/>
    <cellStyle name="Millares 5 2 2" xfId="5175" xr:uid="{00000000-0005-0000-0000-000037140000}"/>
    <cellStyle name="Millares 5 2 2 2" xfId="6857" xr:uid="{00000000-0005-0000-0000-0000C91A0000}"/>
    <cellStyle name="Millares 5 2 2 2 2" xfId="7180" xr:uid="{00000000-0005-0000-0000-00000C1C0000}"/>
    <cellStyle name="Millares 5 2 2 2 2 2" xfId="7821" xr:uid="{00000000-0005-0000-0000-00008D1E0000}"/>
    <cellStyle name="Millares 5 2 2 2 2 2 2" xfId="11661" xr:uid="{DA8CB74C-2679-46DA-A6A2-7FB61BF0F312}"/>
    <cellStyle name="Millares 5 2 2 2 2 3" xfId="11020" xr:uid="{F8FB7E2C-7F88-443A-98F1-5A4CF74BF306}"/>
    <cellStyle name="Millares 5 2 2 2 3" xfId="7498" xr:uid="{00000000-0005-0000-0000-00004A1D0000}"/>
    <cellStyle name="Millares 5 2 2 2 3 2" xfId="11338" xr:uid="{84208A0C-CD53-4F9B-8BA0-DDF5F074ECD9}"/>
    <cellStyle name="Millares 5 2 2 2 4" xfId="10697" xr:uid="{9CC2C08E-077F-4D1D-BDA5-D5BD1D24A556}"/>
    <cellStyle name="Millares 5 2 2 3" xfId="7016" xr:uid="{00000000-0005-0000-0000-0000681B0000}"/>
    <cellStyle name="Millares 5 2 2 3 2" xfId="7657" xr:uid="{00000000-0005-0000-0000-0000E91D0000}"/>
    <cellStyle name="Millares 5 2 2 3 2 2" xfId="11497" xr:uid="{34424A41-8DFC-44A8-B563-868E14533CD7}"/>
    <cellStyle name="Millares 5 2 2 3 3" xfId="10856" xr:uid="{3CD1178C-2D7E-433E-A1B6-D0E03556F1DC}"/>
    <cellStyle name="Millares 5 2 2 4" xfId="7334" xr:uid="{00000000-0005-0000-0000-0000A61C0000}"/>
    <cellStyle name="Millares 5 2 2 4 2" xfId="11174" xr:uid="{AFE48A11-4387-44BA-B8EE-0EA01610D7FB}"/>
    <cellStyle name="Millares 5 2 2 5" xfId="10012" xr:uid="{1E6E9C5D-9C29-47D2-82D8-1F23549FD985}"/>
    <cellStyle name="Millares 5 2 3" xfId="3800" xr:uid="{00000000-0005-0000-0000-0000D80E0000}"/>
    <cellStyle name="Millares 5 2 3 2" xfId="6793" xr:uid="{00000000-0005-0000-0000-0000891A0000}"/>
    <cellStyle name="Millares 5 2 3 2 2" xfId="7116" xr:uid="{00000000-0005-0000-0000-0000CC1B0000}"/>
    <cellStyle name="Millares 5 2 3 2 2 2" xfId="7757" xr:uid="{00000000-0005-0000-0000-00004D1E0000}"/>
    <cellStyle name="Millares 5 2 3 2 2 2 2" xfId="11597" xr:uid="{1D6667C6-FA46-48F2-9C9A-BDAA64CD09A2}"/>
    <cellStyle name="Millares 5 2 3 2 2 3" xfId="10956" xr:uid="{3E169BC7-254E-4A1C-9BF3-D0519A635537}"/>
    <cellStyle name="Millares 5 2 3 2 3" xfId="7434" xr:uid="{00000000-0005-0000-0000-00000A1D0000}"/>
    <cellStyle name="Millares 5 2 3 2 3 2" xfId="11274" xr:uid="{03184DD4-D248-48D5-802C-9875F24E86B2}"/>
    <cellStyle name="Millares 5 2 3 2 4" xfId="10633" xr:uid="{DC0F1843-18E1-4D5A-A99A-5946ACF790D2}"/>
    <cellStyle name="Millares 5 2 3 3" xfId="6952" xr:uid="{00000000-0005-0000-0000-0000281B0000}"/>
    <cellStyle name="Millares 5 2 3 3 2" xfId="7593" xr:uid="{00000000-0005-0000-0000-0000A91D0000}"/>
    <cellStyle name="Millares 5 2 3 3 2 2" xfId="11433" xr:uid="{FA24AC47-09BE-48EB-8A70-D55380C7C478}"/>
    <cellStyle name="Millares 5 2 3 3 3" xfId="10792" xr:uid="{BAB365B5-CCAE-4E13-B55A-6E33CF019FE8}"/>
    <cellStyle name="Millares 5 2 3 4" xfId="7272" xr:uid="{00000000-0005-0000-0000-0000681C0000}"/>
    <cellStyle name="Millares 5 2 3 4 2" xfId="11112" xr:uid="{55B432E5-2CF4-41C2-A1FB-77D56A8AD518}"/>
    <cellStyle name="Millares 5 2 3 5" xfId="8971" xr:uid="{EFEC647A-9EA9-48BF-9F75-66291DF4D455}"/>
    <cellStyle name="Millares 5 2 4" xfId="6752" xr:uid="{00000000-0005-0000-0000-0000601A0000}"/>
    <cellStyle name="Millares 5 2 4 2" xfId="7075" xr:uid="{00000000-0005-0000-0000-0000A31B0000}"/>
    <cellStyle name="Millares 5 2 4 2 2" xfId="7716" xr:uid="{00000000-0005-0000-0000-0000241E0000}"/>
    <cellStyle name="Millares 5 2 4 2 2 2" xfId="11556" xr:uid="{E88D0A51-8286-4E98-832C-BF85CF0633A6}"/>
    <cellStyle name="Millares 5 2 4 2 3" xfId="10915" xr:uid="{15F150E8-DBAC-40A8-976C-FE4447D4CFF3}"/>
    <cellStyle name="Millares 5 2 4 3" xfId="7393" xr:uid="{00000000-0005-0000-0000-0000E11C0000}"/>
    <cellStyle name="Millares 5 2 4 3 2" xfId="11233" xr:uid="{D4A03942-C45A-4F9A-9D9D-98E5AA734087}"/>
    <cellStyle name="Millares 5 2 4 4" xfId="10592" xr:uid="{B5BDFCE1-A5A1-485E-8676-E402155C5F3C}"/>
    <cellStyle name="Millares 5 2 5" xfId="6921" xr:uid="{00000000-0005-0000-0000-0000091B0000}"/>
    <cellStyle name="Millares 5 2 5 2" xfId="7562" xr:uid="{00000000-0005-0000-0000-00008A1D0000}"/>
    <cellStyle name="Millares 5 2 5 2 2" xfId="11402" xr:uid="{08DFC5AB-D0BC-4D08-914C-7CFB1A863782}"/>
    <cellStyle name="Millares 5 2 5 3" xfId="10761" xr:uid="{EEDF78B9-2922-4048-9EF6-4002037B9245}"/>
    <cellStyle name="Millares 5 2 6" xfId="7241" xr:uid="{00000000-0005-0000-0000-0000491C0000}"/>
    <cellStyle name="Millares 5 2 6 2" xfId="11081" xr:uid="{D340A37E-3E5B-4E67-935B-F36A6C305337}"/>
    <cellStyle name="Millares 5 2 7" xfId="8495" xr:uid="{1B4029F8-440D-4567-97A6-F5C7AC28BE24}"/>
    <cellStyle name="Millares 5 3" xfId="2018" xr:uid="{00000000-0005-0000-0000-0000E2070000}"/>
    <cellStyle name="Millares 5 3 2" xfId="5176" xr:uid="{00000000-0005-0000-0000-000038140000}"/>
    <cellStyle name="Millares 5 3 2 2" xfId="6858" xr:uid="{00000000-0005-0000-0000-0000CA1A0000}"/>
    <cellStyle name="Millares 5 3 2 2 2" xfId="7181" xr:uid="{00000000-0005-0000-0000-00000D1C0000}"/>
    <cellStyle name="Millares 5 3 2 2 2 2" xfId="7822" xr:uid="{00000000-0005-0000-0000-00008E1E0000}"/>
    <cellStyle name="Millares 5 3 2 2 2 2 2" xfId="11662" xr:uid="{C4CBC8B5-94FD-415C-8317-DAEA2109DA6F}"/>
    <cellStyle name="Millares 5 3 2 2 2 3" xfId="11021" xr:uid="{32AF76D4-AB1F-4C75-B154-B8B37F0CBB48}"/>
    <cellStyle name="Millares 5 3 2 2 3" xfId="7499" xr:uid="{00000000-0005-0000-0000-00004B1D0000}"/>
    <cellStyle name="Millares 5 3 2 2 3 2" xfId="11339" xr:uid="{BFE60AE4-D0F6-4380-B979-621E7B341AC1}"/>
    <cellStyle name="Millares 5 3 2 2 4" xfId="10698" xr:uid="{04507840-099E-496B-99DA-10F145EC5EF2}"/>
    <cellStyle name="Millares 5 3 2 3" xfId="7017" xr:uid="{00000000-0005-0000-0000-0000691B0000}"/>
    <cellStyle name="Millares 5 3 2 3 2" xfId="7658" xr:uid="{00000000-0005-0000-0000-0000EA1D0000}"/>
    <cellStyle name="Millares 5 3 2 3 2 2" xfId="11498" xr:uid="{94ECBE49-5BED-4B24-8CF5-AE27FB9D286D}"/>
    <cellStyle name="Millares 5 3 2 3 3" xfId="10857" xr:uid="{E87AF9B2-049F-4254-9572-BE911EB5D4FB}"/>
    <cellStyle name="Millares 5 3 2 4" xfId="7335" xr:uid="{00000000-0005-0000-0000-0000A71C0000}"/>
    <cellStyle name="Millares 5 3 2 4 2" xfId="11175" xr:uid="{C8DD7839-1F3E-4DBF-95FF-F34E1FF28365}"/>
    <cellStyle name="Millares 5 3 2 5" xfId="10013" xr:uid="{B762E074-75D5-4F9D-847E-36D50585E6D7}"/>
    <cellStyle name="Millares 5 3 3" xfId="3801" xr:uid="{00000000-0005-0000-0000-0000D90E0000}"/>
    <cellStyle name="Millares 5 3 3 2" xfId="6794" xr:uid="{00000000-0005-0000-0000-00008A1A0000}"/>
    <cellStyle name="Millares 5 3 3 2 2" xfId="7117" xr:uid="{00000000-0005-0000-0000-0000CD1B0000}"/>
    <cellStyle name="Millares 5 3 3 2 2 2" xfId="7758" xr:uid="{00000000-0005-0000-0000-00004E1E0000}"/>
    <cellStyle name="Millares 5 3 3 2 2 2 2" xfId="11598" xr:uid="{E7FD47F0-6FAC-47CE-AE7E-5B16DCB3A022}"/>
    <cellStyle name="Millares 5 3 3 2 2 3" xfId="10957" xr:uid="{726E1A8B-DE00-4BB7-9597-D6BBCB91EDDE}"/>
    <cellStyle name="Millares 5 3 3 2 3" xfId="7435" xr:uid="{00000000-0005-0000-0000-00000B1D0000}"/>
    <cellStyle name="Millares 5 3 3 2 3 2" xfId="11275" xr:uid="{CCE506F9-06CE-46D3-A348-9A017E3A5539}"/>
    <cellStyle name="Millares 5 3 3 2 4" xfId="10634" xr:uid="{18C4F4DA-3B2B-4C19-B63E-2F4132BD2049}"/>
    <cellStyle name="Millares 5 3 3 3" xfId="6953" xr:uid="{00000000-0005-0000-0000-0000291B0000}"/>
    <cellStyle name="Millares 5 3 3 3 2" xfId="7594" xr:uid="{00000000-0005-0000-0000-0000AA1D0000}"/>
    <cellStyle name="Millares 5 3 3 3 2 2" xfId="11434" xr:uid="{62A72772-8D60-42F9-8462-E3424532AFA0}"/>
    <cellStyle name="Millares 5 3 3 3 3" xfId="10793" xr:uid="{0484C5F1-052E-4373-8962-CAAB9D54DEE4}"/>
    <cellStyle name="Millares 5 3 3 4" xfId="7273" xr:uid="{00000000-0005-0000-0000-0000691C0000}"/>
    <cellStyle name="Millares 5 3 3 4 2" xfId="11113" xr:uid="{0F389B12-669C-418C-931B-E609984C94D2}"/>
    <cellStyle name="Millares 5 3 3 5" xfId="8972" xr:uid="{D5B633AC-F5E4-4769-8DE9-1F6C757A108B}"/>
    <cellStyle name="Millares 5 3 4" xfId="6753" xr:uid="{00000000-0005-0000-0000-0000611A0000}"/>
    <cellStyle name="Millares 5 3 4 2" xfId="7076" xr:uid="{00000000-0005-0000-0000-0000A41B0000}"/>
    <cellStyle name="Millares 5 3 4 2 2" xfId="7717" xr:uid="{00000000-0005-0000-0000-0000251E0000}"/>
    <cellStyle name="Millares 5 3 4 2 2 2" xfId="11557" xr:uid="{ED8A82CC-BCD6-40EF-9B72-D00B8F18069C}"/>
    <cellStyle name="Millares 5 3 4 2 3" xfId="10916" xr:uid="{AFE54560-E579-40B7-BB03-2FE3C28724E9}"/>
    <cellStyle name="Millares 5 3 4 3" xfId="7394" xr:uid="{00000000-0005-0000-0000-0000E21C0000}"/>
    <cellStyle name="Millares 5 3 4 3 2" xfId="11234" xr:uid="{CADE8ACC-DD79-48A1-B049-EF22BEEF2BB1}"/>
    <cellStyle name="Millares 5 3 4 4" xfId="10593" xr:uid="{7E3DD32E-D3AD-44D7-8806-76418400B439}"/>
    <cellStyle name="Millares 5 3 5" xfId="6922" xr:uid="{00000000-0005-0000-0000-00000A1B0000}"/>
    <cellStyle name="Millares 5 3 5 2" xfId="7563" xr:uid="{00000000-0005-0000-0000-00008B1D0000}"/>
    <cellStyle name="Millares 5 3 5 2 2" xfId="11403" xr:uid="{D3D1F738-38D5-4773-BA19-AC4A84789BA5}"/>
    <cellStyle name="Millares 5 3 5 3" xfId="10762" xr:uid="{F4C4B9B1-29D5-4829-88F1-F7E9B2342FD8}"/>
    <cellStyle name="Millares 5 3 6" xfId="7242" xr:uid="{00000000-0005-0000-0000-00004A1C0000}"/>
    <cellStyle name="Millares 5 3 6 2" xfId="11082" xr:uid="{767E9B9F-B641-4755-8350-E97E47EEA396}"/>
    <cellStyle name="Millares 5 3 7" xfId="8496" xr:uid="{239F442A-534C-4500-A0BD-50AFE92EF141}"/>
    <cellStyle name="Millares 5 4" xfId="2019" xr:uid="{00000000-0005-0000-0000-0000E3070000}"/>
    <cellStyle name="Millares 5 4 2" xfId="5177" xr:uid="{00000000-0005-0000-0000-000039140000}"/>
    <cellStyle name="Millares 5 4 2 2" xfId="6859" xr:uid="{00000000-0005-0000-0000-0000CB1A0000}"/>
    <cellStyle name="Millares 5 4 2 2 2" xfId="7182" xr:uid="{00000000-0005-0000-0000-00000E1C0000}"/>
    <cellStyle name="Millares 5 4 2 2 2 2" xfId="7823" xr:uid="{00000000-0005-0000-0000-00008F1E0000}"/>
    <cellStyle name="Millares 5 4 2 2 2 2 2" xfId="11663" xr:uid="{549C24A1-8F7D-4DFC-A395-795EACB5488D}"/>
    <cellStyle name="Millares 5 4 2 2 2 3" xfId="11022" xr:uid="{77636316-0C69-4698-941A-8F090237E853}"/>
    <cellStyle name="Millares 5 4 2 2 3" xfId="7500" xr:uid="{00000000-0005-0000-0000-00004C1D0000}"/>
    <cellStyle name="Millares 5 4 2 2 3 2" xfId="11340" xr:uid="{B624D85B-50F6-4CAC-9DB3-FE5DFB163673}"/>
    <cellStyle name="Millares 5 4 2 2 4" xfId="10699" xr:uid="{04A8748D-189A-4BF6-9C4F-8C835A44323C}"/>
    <cellStyle name="Millares 5 4 2 3" xfId="7018" xr:uid="{00000000-0005-0000-0000-00006A1B0000}"/>
    <cellStyle name="Millares 5 4 2 3 2" xfId="7659" xr:uid="{00000000-0005-0000-0000-0000EB1D0000}"/>
    <cellStyle name="Millares 5 4 2 3 2 2" xfId="11499" xr:uid="{FB070F49-1A50-4842-8573-C16F386630E8}"/>
    <cellStyle name="Millares 5 4 2 3 3" xfId="10858" xr:uid="{C85ED9D5-760A-4CB4-B274-C705F48835B4}"/>
    <cellStyle name="Millares 5 4 2 4" xfId="7336" xr:uid="{00000000-0005-0000-0000-0000A81C0000}"/>
    <cellStyle name="Millares 5 4 2 4 2" xfId="11176" xr:uid="{9CA281C1-E583-4506-A14F-68B1BEC8E677}"/>
    <cellStyle name="Millares 5 4 2 5" xfId="10014" xr:uid="{E48CB271-E881-4C42-8F31-04BA5C63CDEE}"/>
    <cellStyle name="Millares 5 4 3" xfId="3802" xr:uid="{00000000-0005-0000-0000-0000DA0E0000}"/>
    <cellStyle name="Millares 5 4 3 2" xfId="6795" xr:uid="{00000000-0005-0000-0000-00008B1A0000}"/>
    <cellStyle name="Millares 5 4 3 2 2" xfId="7118" xr:uid="{00000000-0005-0000-0000-0000CE1B0000}"/>
    <cellStyle name="Millares 5 4 3 2 2 2" xfId="7759" xr:uid="{00000000-0005-0000-0000-00004F1E0000}"/>
    <cellStyle name="Millares 5 4 3 2 2 2 2" xfId="11599" xr:uid="{5F9D4E8A-973F-49C4-BC6B-55EE6839F259}"/>
    <cellStyle name="Millares 5 4 3 2 2 3" xfId="10958" xr:uid="{BB6EAE20-B4FC-449D-904C-DE96F712B6A5}"/>
    <cellStyle name="Millares 5 4 3 2 3" xfId="7436" xr:uid="{00000000-0005-0000-0000-00000C1D0000}"/>
    <cellStyle name="Millares 5 4 3 2 3 2" xfId="11276" xr:uid="{EB4115A0-28D0-4FA0-8509-BDB58BD9ED84}"/>
    <cellStyle name="Millares 5 4 3 2 4" xfId="10635" xr:uid="{21958A22-3157-481D-9734-C0627BB54332}"/>
    <cellStyle name="Millares 5 4 3 3" xfId="6954" xr:uid="{00000000-0005-0000-0000-00002A1B0000}"/>
    <cellStyle name="Millares 5 4 3 3 2" xfId="7595" xr:uid="{00000000-0005-0000-0000-0000AB1D0000}"/>
    <cellStyle name="Millares 5 4 3 3 2 2" xfId="11435" xr:uid="{6363C649-DB0D-4D39-A260-2175300863D3}"/>
    <cellStyle name="Millares 5 4 3 3 3" xfId="10794" xr:uid="{E207EBAA-F05D-4487-B17F-9FF2EA0677D5}"/>
    <cellStyle name="Millares 5 4 3 4" xfId="7274" xr:uid="{00000000-0005-0000-0000-00006A1C0000}"/>
    <cellStyle name="Millares 5 4 3 4 2" xfId="11114" xr:uid="{50620202-B4BD-4D0D-92B5-8FF1351CB063}"/>
    <cellStyle name="Millares 5 4 3 5" xfId="8973" xr:uid="{66D62B1A-C502-44C9-B4D0-598324F2675F}"/>
    <cellStyle name="Millares 5 4 4" xfId="6754" xr:uid="{00000000-0005-0000-0000-0000621A0000}"/>
    <cellStyle name="Millares 5 4 4 2" xfId="7077" xr:uid="{00000000-0005-0000-0000-0000A51B0000}"/>
    <cellStyle name="Millares 5 4 4 2 2" xfId="7718" xr:uid="{00000000-0005-0000-0000-0000261E0000}"/>
    <cellStyle name="Millares 5 4 4 2 2 2" xfId="11558" xr:uid="{EF415F34-2F5B-4138-B63E-E551E9CBEEB7}"/>
    <cellStyle name="Millares 5 4 4 2 3" xfId="10917" xr:uid="{91DDB4D0-4A5C-409C-8047-7D47BD30D15B}"/>
    <cellStyle name="Millares 5 4 4 3" xfId="7395" xr:uid="{00000000-0005-0000-0000-0000E31C0000}"/>
    <cellStyle name="Millares 5 4 4 3 2" xfId="11235" xr:uid="{DE5A472D-01AB-4138-B165-DFB42BE1DC76}"/>
    <cellStyle name="Millares 5 4 4 4" xfId="10594" xr:uid="{117DA8EC-23CC-4F6A-BE2F-CF846F2F64F2}"/>
    <cellStyle name="Millares 5 4 5" xfId="6923" xr:uid="{00000000-0005-0000-0000-00000B1B0000}"/>
    <cellStyle name="Millares 5 4 5 2" xfId="7564" xr:uid="{00000000-0005-0000-0000-00008C1D0000}"/>
    <cellStyle name="Millares 5 4 5 2 2" xfId="11404" xr:uid="{02EEDE0A-0742-49AB-8EAE-9FBB5E1E0F7E}"/>
    <cellStyle name="Millares 5 4 5 3" xfId="10763" xr:uid="{B0BB1AC6-32A7-4E12-8DED-9F3863015429}"/>
    <cellStyle name="Millares 5 4 6" xfId="7243" xr:uid="{00000000-0005-0000-0000-00004B1C0000}"/>
    <cellStyle name="Millares 5 4 6 2" xfId="11083" xr:uid="{498AADDC-F7B4-4348-9341-D270E5FBB096}"/>
    <cellStyle name="Millares 5 4 7" xfId="8497" xr:uid="{14561B60-50BB-4B62-94C1-74FD16BD582B}"/>
    <cellStyle name="Millares 5 5" xfId="2020" xr:uid="{00000000-0005-0000-0000-0000E4070000}"/>
    <cellStyle name="Millares 5 5 2" xfId="5178" xr:uid="{00000000-0005-0000-0000-00003A140000}"/>
    <cellStyle name="Millares 5 5 2 2" xfId="6860" xr:uid="{00000000-0005-0000-0000-0000CC1A0000}"/>
    <cellStyle name="Millares 5 5 2 2 2" xfId="7183" xr:uid="{00000000-0005-0000-0000-00000F1C0000}"/>
    <cellStyle name="Millares 5 5 2 2 2 2" xfId="7824" xr:uid="{00000000-0005-0000-0000-0000901E0000}"/>
    <cellStyle name="Millares 5 5 2 2 2 2 2" xfId="11664" xr:uid="{0E0B6273-0C30-43BA-A663-EE039FB7616B}"/>
    <cellStyle name="Millares 5 5 2 2 2 3" xfId="11023" xr:uid="{D29257A3-6817-4362-ACF8-7E8226B434E1}"/>
    <cellStyle name="Millares 5 5 2 2 3" xfId="7501" xr:uid="{00000000-0005-0000-0000-00004D1D0000}"/>
    <cellStyle name="Millares 5 5 2 2 3 2" xfId="11341" xr:uid="{1E5D89EE-4571-4DAA-AB9C-453FF37DF1B6}"/>
    <cellStyle name="Millares 5 5 2 2 4" xfId="10700" xr:uid="{60E5CCFA-259B-4914-9349-960349E87DBC}"/>
    <cellStyle name="Millares 5 5 2 3" xfId="7019" xr:uid="{00000000-0005-0000-0000-00006B1B0000}"/>
    <cellStyle name="Millares 5 5 2 3 2" xfId="7660" xr:uid="{00000000-0005-0000-0000-0000EC1D0000}"/>
    <cellStyle name="Millares 5 5 2 3 2 2" xfId="11500" xr:uid="{A4050864-BC30-415F-9BE5-201E2514B901}"/>
    <cellStyle name="Millares 5 5 2 3 3" xfId="10859" xr:uid="{B38D55D3-D367-4B63-93FC-6F2300A2B0E5}"/>
    <cellStyle name="Millares 5 5 2 4" xfId="7337" xr:uid="{00000000-0005-0000-0000-0000A91C0000}"/>
    <cellStyle name="Millares 5 5 2 4 2" xfId="11177" xr:uid="{91A44D7D-CA47-455E-8E22-4BC6FA3C83CB}"/>
    <cellStyle name="Millares 5 5 2 5" xfId="10015" xr:uid="{0B2A9EC1-DCBA-46D8-AA37-0AFBFAC5F1B2}"/>
    <cellStyle name="Millares 5 5 3" xfId="3803" xr:uid="{00000000-0005-0000-0000-0000DB0E0000}"/>
    <cellStyle name="Millares 5 5 3 2" xfId="6796" xr:uid="{00000000-0005-0000-0000-00008C1A0000}"/>
    <cellStyle name="Millares 5 5 3 2 2" xfId="7119" xr:uid="{00000000-0005-0000-0000-0000CF1B0000}"/>
    <cellStyle name="Millares 5 5 3 2 2 2" xfId="7760" xr:uid="{00000000-0005-0000-0000-0000501E0000}"/>
    <cellStyle name="Millares 5 5 3 2 2 2 2" xfId="11600" xr:uid="{A267D0C5-897F-4224-B47B-34C97823223A}"/>
    <cellStyle name="Millares 5 5 3 2 2 3" xfId="10959" xr:uid="{5EDD8166-0B30-49E1-A555-BB20548167E0}"/>
    <cellStyle name="Millares 5 5 3 2 3" xfId="7437" xr:uid="{00000000-0005-0000-0000-00000D1D0000}"/>
    <cellStyle name="Millares 5 5 3 2 3 2" xfId="11277" xr:uid="{780F5722-C6C7-43D6-8524-5C25D4DA275D}"/>
    <cellStyle name="Millares 5 5 3 2 4" xfId="10636" xr:uid="{C4AC9D47-87A2-4C32-80E4-E9850401F836}"/>
    <cellStyle name="Millares 5 5 3 3" xfId="6955" xr:uid="{00000000-0005-0000-0000-00002B1B0000}"/>
    <cellStyle name="Millares 5 5 3 3 2" xfId="7596" xr:uid="{00000000-0005-0000-0000-0000AC1D0000}"/>
    <cellStyle name="Millares 5 5 3 3 2 2" xfId="11436" xr:uid="{A889C223-8E34-4167-8A7A-B1CD58A1E754}"/>
    <cellStyle name="Millares 5 5 3 3 3" xfId="10795" xr:uid="{5020DF82-BABB-4812-93B1-7B8C72DDF684}"/>
    <cellStyle name="Millares 5 5 3 4" xfId="7275" xr:uid="{00000000-0005-0000-0000-00006B1C0000}"/>
    <cellStyle name="Millares 5 5 3 4 2" xfId="11115" xr:uid="{DFD8C80A-74AF-40CB-83A6-C567CACE4C81}"/>
    <cellStyle name="Millares 5 5 3 5" xfId="8974" xr:uid="{C1184C6F-37C9-416C-BE90-A7A91EACF9F3}"/>
    <cellStyle name="Millares 5 5 4" xfId="6755" xr:uid="{00000000-0005-0000-0000-0000631A0000}"/>
    <cellStyle name="Millares 5 5 4 2" xfId="7078" xr:uid="{00000000-0005-0000-0000-0000A61B0000}"/>
    <cellStyle name="Millares 5 5 4 2 2" xfId="7719" xr:uid="{00000000-0005-0000-0000-0000271E0000}"/>
    <cellStyle name="Millares 5 5 4 2 2 2" xfId="11559" xr:uid="{F5B2C880-42B6-4C14-B0F7-6423C937BF4A}"/>
    <cellStyle name="Millares 5 5 4 2 3" xfId="10918" xr:uid="{70E1EF6C-387D-4017-B19D-59C5DF876578}"/>
    <cellStyle name="Millares 5 5 4 3" xfId="7396" xr:uid="{00000000-0005-0000-0000-0000E41C0000}"/>
    <cellStyle name="Millares 5 5 4 3 2" xfId="11236" xr:uid="{BA87727F-39F6-4937-8F0D-419292EA8FA7}"/>
    <cellStyle name="Millares 5 5 4 4" xfId="10595" xr:uid="{81422A7C-C8AE-464B-AC6B-A6EF09D85A38}"/>
    <cellStyle name="Millares 5 5 5" xfId="6924" xr:uid="{00000000-0005-0000-0000-00000C1B0000}"/>
    <cellStyle name="Millares 5 5 5 2" xfId="7565" xr:uid="{00000000-0005-0000-0000-00008D1D0000}"/>
    <cellStyle name="Millares 5 5 5 2 2" xfId="11405" xr:uid="{C831E8CD-89F2-4C37-9AC1-35C6DE31ED7D}"/>
    <cellStyle name="Millares 5 5 5 3" xfId="10764" xr:uid="{BC16E69F-EFE3-47EE-B1CC-D33D7E4F700B}"/>
    <cellStyle name="Millares 5 5 6" xfId="7244" xr:uid="{00000000-0005-0000-0000-00004C1C0000}"/>
    <cellStyle name="Millares 5 5 6 2" xfId="11084" xr:uid="{87717EC7-CF70-423E-BF3A-C4EA0A461972}"/>
    <cellStyle name="Millares 5 5 7" xfId="8498" xr:uid="{0C5BA9A9-4B9C-40C2-A442-7421265C89ED}"/>
    <cellStyle name="Millares 5 6" xfId="2021" xr:uid="{00000000-0005-0000-0000-0000E5070000}"/>
    <cellStyle name="Millares 5 6 2" xfId="5179" xr:uid="{00000000-0005-0000-0000-00003B140000}"/>
    <cellStyle name="Millares 5 6 2 2" xfId="6861" xr:uid="{00000000-0005-0000-0000-0000CD1A0000}"/>
    <cellStyle name="Millares 5 6 2 2 2" xfId="7184" xr:uid="{00000000-0005-0000-0000-0000101C0000}"/>
    <cellStyle name="Millares 5 6 2 2 2 2" xfId="7825" xr:uid="{00000000-0005-0000-0000-0000911E0000}"/>
    <cellStyle name="Millares 5 6 2 2 2 2 2" xfId="11665" xr:uid="{0CE1EC8B-6F50-46D0-B743-021EAFF0052B}"/>
    <cellStyle name="Millares 5 6 2 2 2 3" xfId="11024" xr:uid="{39F3F12B-ED05-4CE9-802D-9AD547D7180F}"/>
    <cellStyle name="Millares 5 6 2 2 3" xfId="7502" xr:uid="{00000000-0005-0000-0000-00004E1D0000}"/>
    <cellStyle name="Millares 5 6 2 2 3 2" xfId="11342" xr:uid="{A423EC89-812E-40F9-A505-398355E1922B}"/>
    <cellStyle name="Millares 5 6 2 2 4" xfId="10701" xr:uid="{E26FB273-8652-49BB-89FF-631B8F59AFE6}"/>
    <cellStyle name="Millares 5 6 2 3" xfId="7020" xr:uid="{00000000-0005-0000-0000-00006C1B0000}"/>
    <cellStyle name="Millares 5 6 2 3 2" xfId="7661" xr:uid="{00000000-0005-0000-0000-0000ED1D0000}"/>
    <cellStyle name="Millares 5 6 2 3 2 2" xfId="11501" xr:uid="{92E36B8D-DED9-44CF-9682-6682ED6759AD}"/>
    <cellStyle name="Millares 5 6 2 3 3" xfId="10860" xr:uid="{467DD158-7A1A-421D-8577-88FC402ED747}"/>
    <cellStyle name="Millares 5 6 2 4" xfId="7338" xr:uid="{00000000-0005-0000-0000-0000AA1C0000}"/>
    <cellStyle name="Millares 5 6 2 4 2" xfId="11178" xr:uid="{C54F7340-4A9C-458C-9D2E-468033E43D5A}"/>
    <cellStyle name="Millares 5 6 2 5" xfId="10016" xr:uid="{5316F220-F19C-4F1C-AFF0-705B01C1D7CB}"/>
    <cellStyle name="Millares 5 6 3" xfId="3804" xr:uid="{00000000-0005-0000-0000-0000DC0E0000}"/>
    <cellStyle name="Millares 5 6 3 2" xfId="6797" xr:uid="{00000000-0005-0000-0000-00008D1A0000}"/>
    <cellStyle name="Millares 5 6 3 2 2" xfId="7120" xr:uid="{00000000-0005-0000-0000-0000D01B0000}"/>
    <cellStyle name="Millares 5 6 3 2 2 2" xfId="7761" xr:uid="{00000000-0005-0000-0000-0000511E0000}"/>
    <cellStyle name="Millares 5 6 3 2 2 2 2" xfId="11601" xr:uid="{D6D22602-9C01-404C-B583-FB47374D73E4}"/>
    <cellStyle name="Millares 5 6 3 2 2 3" xfId="10960" xr:uid="{4757A73A-AA90-41C1-824C-B15B1FE90C08}"/>
    <cellStyle name="Millares 5 6 3 2 3" xfId="7438" xr:uid="{00000000-0005-0000-0000-00000E1D0000}"/>
    <cellStyle name="Millares 5 6 3 2 3 2" xfId="11278" xr:uid="{B1ECCAC9-F1BB-46F6-96BA-009C0EDFAD67}"/>
    <cellStyle name="Millares 5 6 3 2 4" xfId="10637" xr:uid="{A935377F-8514-44F9-9795-11F5B1A07CB1}"/>
    <cellStyle name="Millares 5 6 3 3" xfId="6956" xr:uid="{00000000-0005-0000-0000-00002C1B0000}"/>
    <cellStyle name="Millares 5 6 3 3 2" xfId="7597" xr:uid="{00000000-0005-0000-0000-0000AD1D0000}"/>
    <cellStyle name="Millares 5 6 3 3 2 2" xfId="11437" xr:uid="{B3578722-6980-4067-8B72-1D1D9196BF14}"/>
    <cellStyle name="Millares 5 6 3 3 3" xfId="10796" xr:uid="{C75AD238-020A-462D-B2B5-362206002D0C}"/>
    <cellStyle name="Millares 5 6 3 4" xfId="7276" xr:uid="{00000000-0005-0000-0000-00006C1C0000}"/>
    <cellStyle name="Millares 5 6 3 4 2" xfId="11116" xr:uid="{474ADAF4-173A-4AF9-AF6B-652D30D6A741}"/>
    <cellStyle name="Millares 5 6 3 5" xfId="8975" xr:uid="{1636D0D8-9303-4EF4-96C9-E13BAFBB4611}"/>
    <cellStyle name="Millares 5 6 4" xfId="6756" xr:uid="{00000000-0005-0000-0000-0000641A0000}"/>
    <cellStyle name="Millares 5 6 4 2" xfId="7079" xr:uid="{00000000-0005-0000-0000-0000A71B0000}"/>
    <cellStyle name="Millares 5 6 4 2 2" xfId="7720" xr:uid="{00000000-0005-0000-0000-0000281E0000}"/>
    <cellStyle name="Millares 5 6 4 2 2 2" xfId="11560" xr:uid="{900ED27A-4C9B-412A-AC19-588CE7940FBB}"/>
    <cellStyle name="Millares 5 6 4 2 3" xfId="10919" xr:uid="{F6D292B0-4A35-4B1E-AD84-E9BE35C1E4A5}"/>
    <cellStyle name="Millares 5 6 4 3" xfId="7397" xr:uid="{00000000-0005-0000-0000-0000E51C0000}"/>
    <cellStyle name="Millares 5 6 4 3 2" xfId="11237" xr:uid="{96571C1A-9C2F-41AB-8775-EFE404F2CF64}"/>
    <cellStyle name="Millares 5 6 4 4" xfId="10596" xr:uid="{42D1D8B3-D5E9-4AF9-8271-BFA32EA82F9B}"/>
    <cellStyle name="Millares 5 6 5" xfId="6925" xr:uid="{00000000-0005-0000-0000-00000D1B0000}"/>
    <cellStyle name="Millares 5 6 5 2" xfId="7566" xr:uid="{00000000-0005-0000-0000-00008E1D0000}"/>
    <cellStyle name="Millares 5 6 5 2 2" xfId="11406" xr:uid="{2CDD47C8-A305-4EDE-901D-1019952A8B3F}"/>
    <cellStyle name="Millares 5 6 5 3" xfId="10765" xr:uid="{B0A10BA9-D417-4810-8F08-3395AE090DD9}"/>
    <cellStyle name="Millares 5 6 6" xfId="7245" xr:uid="{00000000-0005-0000-0000-00004D1C0000}"/>
    <cellStyle name="Millares 5 6 6 2" xfId="11085" xr:uid="{9B222382-7497-40E0-9890-A8F06955857D}"/>
    <cellStyle name="Millares 5 6 7" xfId="8499" xr:uid="{A653EEF5-2D22-49A1-B3EC-BF3DEC16EFB4}"/>
    <cellStyle name="Millares 5 7" xfId="2022" xr:uid="{00000000-0005-0000-0000-0000E6070000}"/>
    <cellStyle name="Millares 5 7 2" xfId="3805" xr:uid="{00000000-0005-0000-0000-0000DD0E0000}"/>
    <cellStyle name="Millares 5 7 2 2" xfId="6798" xr:uid="{00000000-0005-0000-0000-00008E1A0000}"/>
    <cellStyle name="Millares 5 7 2 2 2" xfId="7121" xr:uid="{00000000-0005-0000-0000-0000D11B0000}"/>
    <cellStyle name="Millares 5 7 2 2 2 2" xfId="7762" xr:uid="{00000000-0005-0000-0000-0000521E0000}"/>
    <cellStyle name="Millares 5 7 2 2 2 2 2" xfId="11602" xr:uid="{28A4127D-F8AB-40AE-9C8F-63507171F228}"/>
    <cellStyle name="Millares 5 7 2 2 2 3" xfId="10961" xr:uid="{875AD855-C5F4-47A1-ABAA-CAAE5129BAE2}"/>
    <cellStyle name="Millares 5 7 2 2 3" xfId="7439" xr:uid="{00000000-0005-0000-0000-00000F1D0000}"/>
    <cellStyle name="Millares 5 7 2 2 3 2" xfId="11279" xr:uid="{043D90C9-435C-4EE5-A944-9A9817D31077}"/>
    <cellStyle name="Millares 5 7 2 2 4" xfId="10638" xr:uid="{6F344785-C654-4DB3-802D-17D8B9DB4E9D}"/>
    <cellStyle name="Millares 5 7 2 3" xfId="6957" xr:uid="{00000000-0005-0000-0000-00002D1B0000}"/>
    <cellStyle name="Millares 5 7 2 3 2" xfId="7598" xr:uid="{00000000-0005-0000-0000-0000AE1D0000}"/>
    <cellStyle name="Millares 5 7 2 3 2 2" xfId="11438" xr:uid="{62015A06-A9D5-456F-AE8F-781A88CD3736}"/>
    <cellStyle name="Millares 5 7 2 3 3" xfId="10797" xr:uid="{6362ACFC-3D2D-4940-828E-0170759E6D9C}"/>
    <cellStyle name="Millares 5 7 2 4" xfId="7277" xr:uid="{00000000-0005-0000-0000-00006D1C0000}"/>
    <cellStyle name="Millares 5 7 2 4 2" xfId="11117" xr:uid="{ED5AEF2C-83EB-47DF-AD7D-A8DF9C67A90F}"/>
    <cellStyle name="Millares 5 7 2 5" xfId="8976" xr:uid="{696F337B-A804-45CA-866D-319C004BD7E9}"/>
    <cellStyle name="Millares 5 7 3" xfId="6757" xr:uid="{00000000-0005-0000-0000-0000651A0000}"/>
    <cellStyle name="Millares 5 7 3 2" xfId="7080" xr:uid="{00000000-0005-0000-0000-0000A81B0000}"/>
    <cellStyle name="Millares 5 7 3 2 2" xfId="7721" xr:uid="{00000000-0005-0000-0000-0000291E0000}"/>
    <cellStyle name="Millares 5 7 3 2 2 2" xfId="11561" xr:uid="{36EFD58F-A709-4F99-8982-437FF0E01635}"/>
    <cellStyle name="Millares 5 7 3 2 3" xfId="10920" xr:uid="{25190F06-9551-47B7-B7DC-54AF98A70A8C}"/>
    <cellStyle name="Millares 5 7 3 3" xfId="7398" xr:uid="{00000000-0005-0000-0000-0000E61C0000}"/>
    <cellStyle name="Millares 5 7 3 3 2" xfId="11238" xr:uid="{F59511B3-853F-4788-AF91-FAE4403FCEB5}"/>
    <cellStyle name="Millares 5 7 3 4" xfId="10597" xr:uid="{2956FC13-85EE-4EB8-A47F-67520FA30991}"/>
    <cellStyle name="Millares 5 7 4" xfId="6926" xr:uid="{00000000-0005-0000-0000-00000E1B0000}"/>
    <cellStyle name="Millares 5 7 4 2" xfId="7567" xr:uid="{00000000-0005-0000-0000-00008F1D0000}"/>
    <cellStyle name="Millares 5 7 4 2 2" xfId="11407" xr:uid="{5D55CD02-A0D0-48E6-A9C2-A43A413B9372}"/>
    <cellStyle name="Millares 5 7 4 3" xfId="10766" xr:uid="{4F9BBB91-48AE-49BC-B501-96E0221ABB9A}"/>
    <cellStyle name="Millares 5 7 5" xfId="7246" xr:uid="{00000000-0005-0000-0000-00004E1C0000}"/>
    <cellStyle name="Millares 5 7 5 2" xfId="11086" xr:uid="{E5823E7F-2CAE-4E26-8E14-D511A6A18147}"/>
    <cellStyle name="Millares 5 7 6" xfId="8500" xr:uid="{CE120A44-0CAB-4615-BA9B-D88564BAAFC5}"/>
    <cellStyle name="Millares 5 8" xfId="2023" xr:uid="{00000000-0005-0000-0000-0000E7070000}"/>
    <cellStyle name="Millares 5 8 2" xfId="3806" xr:uid="{00000000-0005-0000-0000-0000DE0E0000}"/>
    <cellStyle name="Millares 5 8 2 2" xfId="6799" xr:uid="{00000000-0005-0000-0000-00008F1A0000}"/>
    <cellStyle name="Millares 5 8 2 2 2" xfId="7122" xr:uid="{00000000-0005-0000-0000-0000D21B0000}"/>
    <cellStyle name="Millares 5 8 2 2 2 2" xfId="7763" xr:uid="{00000000-0005-0000-0000-0000531E0000}"/>
    <cellStyle name="Millares 5 8 2 2 2 2 2" xfId="11603" xr:uid="{2B4DD96E-BAC3-4A9B-AE3B-F7B343039AE9}"/>
    <cellStyle name="Millares 5 8 2 2 2 3" xfId="10962" xr:uid="{AB18B241-D440-4EA9-B473-42ACF14A3D42}"/>
    <cellStyle name="Millares 5 8 2 2 3" xfId="7440" xr:uid="{00000000-0005-0000-0000-0000101D0000}"/>
    <cellStyle name="Millares 5 8 2 2 3 2" xfId="11280" xr:uid="{06850961-64DF-4D13-A790-E95CAD3737A3}"/>
    <cellStyle name="Millares 5 8 2 2 4" xfId="10639" xr:uid="{6C4DABC2-6F5F-4FDB-A83E-BCE0519DAEFD}"/>
    <cellStyle name="Millares 5 8 2 3" xfId="6958" xr:uid="{00000000-0005-0000-0000-00002E1B0000}"/>
    <cellStyle name="Millares 5 8 2 3 2" xfId="7599" xr:uid="{00000000-0005-0000-0000-0000AF1D0000}"/>
    <cellStyle name="Millares 5 8 2 3 2 2" xfId="11439" xr:uid="{174574CB-1488-4A26-A3D1-BE729FD260D7}"/>
    <cellStyle name="Millares 5 8 2 3 3" xfId="10798" xr:uid="{FB130AA2-6E42-4633-9F03-3ACDB92103F8}"/>
    <cellStyle name="Millares 5 8 2 4" xfId="7278" xr:uid="{00000000-0005-0000-0000-00006E1C0000}"/>
    <cellStyle name="Millares 5 8 2 4 2" xfId="11118" xr:uid="{B32C07EB-B7FD-4F69-8442-9EBFE857CAF2}"/>
    <cellStyle name="Millares 5 8 2 5" xfId="8977" xr:uid="{AD2A627C-D26E-4135-8F1C-38EDEF843ACA}"/>
    <cellStyle name="Millares 5 8 3" xfId="6758" xr:uid="{00000000-0005-0000-0000-0000661A0000}"/>
    <cellStyle name="Millares 5 8 3 2" xfId="7081" xr:uid="{00000000-0005-0000-0000-0000A91B0000}"/>
    <cellStyle name="Millares 5 8 3 2 2" xfId="7722" xr:uid="{00000000-0005-0000-0000-00002A1E0000}"/>
    <cellStyle name="Millares 5 8 3 2 2 2" xfId="11562" xr:uid="{528DFEDB-556A-42CE-9593-69B1C1A0BB95}"/>
    <cellStyle name="Millares 5 8 3 2 3" xfId="10921" xr:uid="{5BE39882-6853-413B-AA53-03F391D3E7D2}"/>
    <cellStyle name="Millares 5 8 3 3" xfId="7399" xr:uid="{00000000-0005-0000-0000-0000E71C0000}"/>
    <cellStyle name="Millares 5 8 3 3 2" xfId="11239" xr:uid="{6ED1B379-4A99-4ECE-A342-E4E4F4F83AD2}"/>
    <cellStyle name="Millares 5 8 3 4" xfId="10598" xr:uid="{D7F6559A-AD21-4035-9702-0EC5481B1B32}"/>
    <cellStyle name="Millares 5 8 4" xfId="6927" xr:uid="{00000000-0005-0000-0000-00000F1B0000}"/>
    <cellStyle name="Millares 5 8 4 2" xfId="7568" xr:uid="{00000000-0005-0000-0000-0000901D0000}"/>
    <cellStyle name="Millares 5 8 4 2 2" xfId="11408" xr:uid="{8340537B-DE45-4A8C-A169-22B415D53F19}"/>
    <cellStyle name="Millares 5 8 4 3" xfId="10767" xr:uid="{17903FDE-AD3D-4170-AD16-72308D5788F2}"/>
    <cellStyle name="Millares 5 8 5" xfId="7247" xr:uid="{00000000-0005-0000-0000-00004F1C0000}"/>
    <cellStyle name="Millares 5 8 5 2" xfId="11087" xr:uid="{81C71DDE-7034-44E6-A8E6-99C9D090C9A7}"/>
    <cellStyle name="Millares 5 8 6" xfId="8501" xr:uid="{B8082FBA-E4C8-492C-87A7-384C71B2BAF5}"/>
    <cellStyle name="Millares 5 9" xfId="3799" xr:uid="{00000000-0005-0000-0000-0000D70E0000}"/>
    <cellStyle name="Millares 5 9 2" xfId="6792" xr:uid="{00000000-0005-0000-0000-0000881A0000}"/>
    <cellStyle name="Millares 5 9 2 2" xfId="7115" xr:uid="{00000000-0005-0000-0000-0000CB1B0000}"/>
    <cellStyle name="Millares 5 9 2 2 2" xfId="7756" xr:uid="{00000000-0005-0000-0000-00004C1E0000}"/>
    <cellStyle name="Millares 5 9 2 2 2 2" xfId="11596" xr:uid="{7A3E0839-0130-4DA1-B1F2-AABE496EBA18}"/>
    <cellStyle name="Millares 5 9 2 2 3" xfId="10955" xr:uid="{44712F2D-27D9-4920-889B-01E323881A4B}"/>
    <cellStyle name="Millares 5 9 2 3" xfId="7433" xr:uid="{00000000-0005-0000-0000-0000091D0000}"/>
    <cellStyle name="Millares 5 9 2 3 2" xfId="11273" xr:uid="{C2E29668-E304-4036-A3F4-6326363FF3F2}"/>
    <cellStyle name="Millares 5 9 2 4" xfId="10632" xr:uid="{0509B74A-29EC-4474-9DB0-FEC83685555F}"/>
    <cellStyle name="Millares 5 9 3" xfId="6951" xr:uid="{00000000-0005-0000-0000-0000271B0000}"/>
    <cellStyle name="Millares 5 9 3 2" xfId="7592" xr:uid="{00000000-0005-0000-0000-0000A81D0000}"/>
    <cellStyle name="Millares 5 9 3 2 2" xfId="11432" xr:uid="{AA9874D9-8B62-4DF4-A72C-55CC5E316C34}"/>
    <cellStyle name="Millares 5 9 3 3" xfId="10791" xr:uid="{E0B6BE5B-2065-4505-A256-3318454656D5}"/>
    <cellStyle name="Millares 5 9 4" xfId="7271" xr:uid="{00000000-0005-0000-0000-0000671C0000}"/>
    <cellStyle name="Millares 5 9 4 2" xfId="11111" xr:uid="{8A18D273-9B53-4934-A415-8BFA75EC6364}"/>
    <cellStyle name="Millares 5 9 5" xfId="8970" xr:uid="{10C2BED6-78D9-4ACA-8E67-A0F9492327AD}"/>
    <cellStyle name="Millares 5_Deuda septiembre_marcos" xfId="2024" xr:uid="{00000000-0005-0000-0000-0000E8070000}"/>
    <cellStyle name="Millares 6" xfId="2025" xr:uid="{00000000-0005-0000-0000-0000E9070000}"/>
    <cellStyle name="Millares 6 2" xfId="2026" xr:uid="{00000000-0005-0000-0000-0000EA070000}"/>
    <cellStyle name="Millares 6 2 2" xfId="5180" xr:uid="{00000000-0005-0000-0000-00003C140000}"/>
    <cellStyle name="Millares 6 3" xfId="2027" xr:uid="{00000000-0005-0000-0000-0000EB070000}"/>
    <cellStyle name="Millares 6 3 2" xfId="5181" xr:uid="{00000000-0005-0000-0000-00003D140000}"/>
    <cellStyle name="Millares 6 4" xfId="2028" xr:uid="{00000000-0005-0000-0000-0000EC070000}"/>
    <cellStyle name="Millares 6 4 2" xfId="5182" xr:uid="{00000000-0005-0000-0000-00003E140000}"/>
    <cellStyle name="Millares 6 5" xfId="2029" xr:uid="{00000000-0005-0000-0000-0000ED070000}"/>
    <cellStyle name="Millares 6 5 2" xfId="5183" xr:uid="{00000000-0005-0000-0000-00003F140000}"/>
    <cellStyle name="Millares 6 6" xfId="2030" xr:uid="{00000000-0005-0000-0000-0000EE070000}"/>
    <cellStyle name="Millares 6 6 2" xfId="5184" xr:uid="{00000000-0005-0000-0000-000040140000}"/>
    <cellStyle name="Millares 6 7" xfId="2031" xr:uid="{00000000-0005-0000-0000-0000EF070000}"/>
    <cellStyle name="Millares 6 8" xfId="2032" xr:uid="{00000000-0005-0000-0000-0000F0070000}"/>
    <cellStyle name="Millares 6 9" xfId="2033" xr:uid="{00000000-0005-0000-0000-0000F1070000}"/>
    <cellStyle name="Millares 6 9 2" xfId="3807" xr:uid="{00000000-0005-0000-0000-0000DF0E0000}"/>
    <cellStyle name="Millares 6 9 2 2" xfId="6800" xr:uid="{00000000-0005-0000-0000-0000901A0000}"/>
    <cellStyle name="Millares 6 9 2 2 2" xfId="7123" xr:uid="{00000000-0005-0000-0000-0000D31B0000}"/>
    <cellStyle name="Millares 6 9 2 2 2 2" xfId="7764" xr:uid="{00000000-0005-0000-0000-0000541E0000}"/>
    <cellStyle name="Millares 6 9 2 2 2 2 2" xfId="11604" xr:uid="{5F300147-5323-476F-B35F-54B3066510C4}"/>
    <cellStyle name="Millares 6 9 2 2 2 3" xfId="10963" xr:uid="{F9595BE5-FD80-4690-A06F-0DA3C8CEC0B9}"/>
    <cellStyle name="Millares 6 9 2 2 3" xfId="7441" xr:uid="{00000000-0005-0000-0000-0000111D0000}"/>
    <cellStyle name="Millares 6 9 2 2 3 2" xfId="11281" xr:uid="{C9754581-D73A-4559-99B6-E57FADB524FC}"/>
    <cellStyle name="Millares 6 9 2 2 4" xfId="10640" xr:uid="{5C1C2E21-BA50-4B72-8B3F-8102BCCBC1D4}"/>
    <cellStyle name="Millares 6 9 2 3" xfId="6959" xr:uid="{00000000-0005-0000-0000-00002F1B0000}"/>
    <cellStyle name="Millares 6 9 2 3 2" xfId="7600" xr:uid="{00000000-0005-0000-0000-0000B01D0000}"/>
    <cellStyle name="Millares 6 9 2 3 2 2" xfId="11440" xr:uid="{8E25B3B8-1002-4067-91FB-6819DC9865DA}"/>
    <cellStyle name="Millares 6 9 2 3 3" xfId="10799" xr:uid="{B93BAA9B-AB23-47A8-9064-58FA80C77768}"/>
    <cellStyle name="Millares 6 9 2 4" xfId="7279" xr:uid="{00000000-0005-0000-0000-00006F1C0000}"/>
    <cellStyle name="Millares 6 9 2 4 2" xfId="11119" xr:uid="{5F4C17FE-2A12-40BC-B460-C89CE341D032}"/>
    <cellStyle name="Millares 6 9 2 5" xfId="8978" xr:uid="{788F5CCE-3549-48A2-81EF-2ECA7D16D674}"/>
    <cellStyle name="Millares 6 9 3" xfId="6759" xr:uid="{00000000-0005-0000-0000-0000671A0000}"/>
    <cellStyle name="Millares 6 9 3 2" xfId="7082" xr:uid="{00000000-0005-0000-0000-0000AA1B0000}"/>
    <cellStyle name="Millares 6 9 3 2 2" xfId="7723" xr:uid="{00000000-0005-0000-0000-00002B1E0000}"/>
    <cellStyle name="Millares 6 9 3 2 2 2" xfId="11563" xr:uid="{03CD6C5B-C60E-4096-9010-621BA69FE4B4}"/>
    <cellStyle name="Millares 6 9 3 2 3" xfId="10922" xr:uid="{3FA3AAEB-3CEB-4A45-B616-BF6E128AAD41}"/>
    <cellStyle name="Millares 6 9 3 3" xfId="7400" xr:uid="{00000000-0005-0000-0000-0000E81C0000}"/>
    <cellStyle name="Millares 6 9 3 3 2" xfId="11240" xr:uid="{8F386815-826A-4039-AFD2-08929773E2BA}"/>
    <cellStyle name="Millares 6 9 3 4" xfId="10599" xr:uid="{0E7C54ED-6363-4BBA-95C0-102227977A90}"/>
    <cellStyle name="Millares 6 9 4" xfId="6928" xr:uid="{00000000-0005-0000-0000-0000101B0000}"/>
    <cellStyle name="Millares 6 9 4 2" xfId="7569" xr:uid="{00000000-0005-0000-0000-0000911D0000}"/>
    <cellStyle name="Millares 6 9 4 2 2" xfId="11409" xr:uid="{335B74F3-C9C3-4CB5-9D06-EF40AD2C1E49}"/>
    <cellStyle name="Millares 6 9 4 3" xfId="10768" xr:uid="{CDE111D0-C0A5-4C54-9752-1434B4A6073A}"/>
    <cellStyle name="Millares 6 9 5" xfId="7248" xr:uid="{00000000-0005-0000-0000-0000501C0000}"/>
    <cellStyle name="Millares 6 9 5 2" xfId="11088" xr:uid="{9B99D2EE-F34E-44A5-8051-E9F4A45B1217}"/>
    <cellStyle name="Millares 6 9 6" xfId="8502" xr:uid="{B929D238-3A45-432A-9A67-00437FC1BB52}"/>
    <cellStyle name="Millares 7" xfId="2034" xr:uid="{00000000-0005-0000-0000-0000F2070000}"/>
    <cellStyle name="Millares 7 2" xfId="2035" xr:uid="{00000000-0005-0000-0000-0000F3070000}"/>
    <cellStyle name="Millares 7 2 2" xfId="2036" xr:uid="{00000000-0005-0000-0000-0000F4070000}"/>
    <cellStyle name="Millares 7 2 2 2" xfId="3810" xr:uid="{00000000-0005-0000-0000-0000E20E0000}"/>
    <cellStyle name="Millares 7 2 2 2 2" xfId="6803" xr:uid="{00000000-0005-0000-0000-0000931A0000}"/>
    <cellStyle name="Millares 7 2 2 2 2 2" xfId="7126" xr:uid="{00000000-0005-0000-0000-0000D61B0000}"/>
    <cellStyle name="Millares 7 2 2 2 2 2 2" xfId="7767" xr:uid="{00000000-0005-0000-0000-0000571E0000}"/>
    <cellStyle name="Millares 7 2 2 2 2 2 2 2" xfId="11607" xr:uid="{B58934E6-6A75-4FD6-BF99-C9C765DBE4B3}"/>
    <cellStyle name="Millares 7 2 2 2 2 2 3" xfId="10966" xr:uid="{DBE19A83-8C00-452E-95C3-90A0C5F00311}"/>
    <cellStyle name="Millares 7 2 2 2 2 3" xfId="7444" xr:uid="{00000000-0005-0000-0000-0000141D0000}"/>
    <cellStyle name="Millares 7 2 2 2 2 3 2" xfId="11284" xr:uid="{D9ED7AC7-C322-4D22-9EB2-1A4C608A5148}"/>
    <cellStyle name="Millares 7 2 2 2 2 4" xfId="10643" xr:uid="{2CAAEBE8-ABB8-405D-BDC8-1C0B7236D4B0}"/>
    <cellStyle name="Millares 7 2 2 2 3" xfId="6962" xr:uid="{00000000-0005-0000-0000-0000321B0000}"/>
    <cellStyle name="Millares 7 2 2 2 3 2" xfId="7603" xr:uid="{00000000-0005-0000-0000-0000B31D0000}"/>
    <cellStyle name="Millares 7 2 2 2 3 2 2" xfId="11443" xr:uid="{E7B3551F-C8E8-4A2B-ABF1-5DDDAB250267}"/>
    <cellStyle name="Millares 7 2 2 2 3 3" xfId="10802" xr:uid="{D217A366-A3BE-4CD0-9859-F1A5953977A4}"/>
    <cellStyle name="Millares 7 2 2 2 4" xfId="7282" xr:uid="{00000000-0005-0000-0000-0000721C0000}"/>
    <cellStyle name="Millares 7 2 2 2 4 2" xfId="11122" xr:uid="{74790D34-8EC3-46ED-9C53-44E668AF2581}"/>
    <cellStyle name="Millares 7 2 2 2 5" xfId="8981" xr:uid="{BA984178-C6D8-43EF-8EBD-0B750D3B9A65}"/>
    <cellStyle name="Millares 7 2 2 3" xfId="6762" xr:uid="{00000000-0005-0000-0000-00006A1A0000}"/>
    <cellStyle name="Millares 7 2 2 3 2" xfId="7085" xr:uid="{00000000-0005-0000-0000-0000AD1B0000}"/>
    <cellStyle name="Millares 7 2 2 3 2 2" xfId="7726" xr:uid="{00000000-0005-0000-0000-00002E1E0000}"/>
    <cellStyle name="Millares 7 2 2 3 2 2 2" xfId="11566" xr:uid="{F38C9CBB-F036-449A-9CDD-2CF7F756D114}"/>
    <cellStyle name="Millares 7 2 2 3 2 3" xfId="10925" xr:uid="{CF8BEB13-3FCC-4BB0-9491-29F26DF45DCB}"/>
    <cellStyle name="Millares 7 2 2 3 3" xfId="7403" xr:uid="{00000000-0005-0000-0000-0000EB1C0000}"/>
    <cellStyle name="Millares 7 2 2 3 3 2" xfId="11243" xr:uid="{620EFF3C-2EA3-49FC-AF54-B35172417D03}"/>
    <cellStyle name="Millares 7 2 2 3 4" xfId="10602" xr:uid="{0B8A39CC-83BE-4BF4-95D0-F4AD740CC599}"/>
    <cellStyle name="Millares 7 2 2 4" xfId="6931" xr:uid="{00000000-0005-0000-0000-0000131B0000}"/>
    <cellStyle name="Millares 7 2 2 4 2" xfId="7572" xr:uid="{00000000-0005-0000-0000-0000941D0000}"/>
    <cellStyle name="Millares 7 2 2 4 2 2" xfId="11412" xr:uid="{F8105EA1-4300-4EB0-9EE0-3F1EE70DBF38}"/>
    <cellStyle name="Millares 7 2 2 4 3" xfId="10771" xr:uid="{74E306CF-7AE3-47A0-A6F3-367E255D8059}"/>
    <cellStyle name="Millares 7 2 2 5" xfId="7251" xr:uid="{00000000-0005-0000-0000-0000531C0000}"/>
    <cellStyle name="Millares 7 2 2 5 2" xfId="11091" xr:uid="{6A37DEB7-72BF-400A-ADC1-7BADDB429C1A}"/>
    <cellStyle name="Millares 7 2 2 6" xfId="8505" xr:uid="{22D26086-A315-41E3-9E13-10E9EF3252D9}"/>
    <cellStyle name="Millares 7 2 3" xfId="2037" xr:uid="{00000000-0005-0000-0000-0000F5070000}"/>
    <cellStyle name="Millares 7 2 3 2" xfId="3811" xr:uid="{00000000-0005-0000-0000-0000E30E0000}"/>
    <cellStyle name="Millares 7 2 3 2 2" xfId="6804" xr:uid="{00000000-0005-0000-0000-0000941A0000}"/>
    <cellStyle name="Millares 7 2 3 2 2 2" xfId="7127" xr:uid="{00000000-0005-0000-0000-0000D71B0000}"/>
    <cellStyle name="Millares 7 2 3 2 2 2 2" xfId="7768" xr:uid="{00000000-0005-0000-0000-0000581E0000}"/>
    <cellStyle name="Millares 7 2 3 2 2 2 2 2" xfId="11608" xr:uid="{ED617CB4-21AD-47D3-BDB6-D7924E984185}"/>
    <cellStyle name="Millares 7 2 3 2 2 2 3" xfId="10967" xr:uid="{4ADC0256-CC88-4B4B-80E6-71463861128E}"/>
    <cellStyle name="Millares 7 2 3 2 2 3" xfId="7445" xr:uid="{00000000-0005-0000-0000-0000151D0000}"/>
    <cellStyle name="Millares 7 2 3 2 2 3 2" xfId="11285" xr:uid="{E8E1C2B8-45B5-43DC-BDCE-0E9FF57D0A07}"/>
    <cellStyle name="Millares 7 2 3 2 2 4" xfId="10644" xr:uid="{16C81EEE-4EA8-4BE9-A2D2-4B0F6FFD115F}"/>
    <cellStyle name="Millares 7 2 3 2 3" xfId="6963" xr:uid="{00000000-0005-0000-0000-0000331B0000}"/>
    <cellStyle name="Millares 7 2 3 2 3 2" xfId="7604" xr:uid="{00000000-0005-0000-0000-0000B41D0000}"/>
    <cellStyle name="Millares 7 2 3 2 3 2 2" xfId="11444" xr:uid="{EA09DE25-DCC7-4D91-B6C3-10CD9CA5C819}"/>
    <cellStyle name="Millares 7 2 3 2 3 3" xfId="10803" xr:uid="{5813031F-0CAE-480A-9523-0B0BEF565B8F}"/>
    <cellStyle name="Millares 7 2 3 2 4" xfId="7283" xr:uid="{00000000-0005-0000-0000-0000731C0000}"/>
    <cellStyle name="Millares 7 2 3 2 4 2" xfId="11123" xr:uid="{49151863-FBB4-47C5-AFDC-CB8ED54AB274}"/>
    <cellStyle name="Millares 7 2 3 2 5" xfId="8982" xr:uid="{4F21E42E-D362-4BEC-BB9D-783083E9E80A}"/>
    <cellStyle name="Millares 7 2 3 3" xfId="6763" xr:uid="{00000000-0005-0000-0000-00006B1A0000}"/>
    <cellStyle name="Millares 7 2 3 3 2" xfId="7086" xr:uid="{00000000-0005-0000-0000-0000AE1B0000}"/>
    <cellStyle name="Millares 7 2 3 3 2 2" xfId="7727" xr:uid="{00000000-0005-0000-0000-00002F1E0000}"/>
    <cellStyle name="Millares 7 2 3 3 2 2 2" xfId="11567" xr:uid="{4E5E598E-7F92-40CE-8A4A-DA685D3C70FE}"/>
    <cellStyle name="Millares 7 2 3 3 2 3" xfId="10926" xr:uid="{41022519-7720-499C-B501-21A7C523CCA0}"/>
    <cellStyle name="Millares 7 2 3 3 3" xfId="7404" xr:uid="{00000000-0005-0000-0000-0000EC1C0000}"/>
    <cellStyle name="Millares 7 2 3 3 3 2" xfId="11244" xr:uid="{BF192943-9511-449B-ACAC-70C65C23D882}"/>
    <cellStyle name="Millares 7 2 3 3 4" xfId="10603" xr:uid="{C4D2A1DB-377C-460C-8029-4E34421B70D4}"/>
    <cellStyle name="Millares 7 2 3 4" xfId="6932" xr:uid="{00000000-0005-0000-0000-0000141B0000}"/>
    <cellStyle name="Millares 7 2 3 4 2" xfId="7573" xr:uid="{00000000-0005-0000-0000-0000951D0000}"/>
    <cellStyle name="Millares 7 2 3 4 2 2" xfId="11413" xr:uid="{B190D411-3B7A-409B-B654-4C83796C6B46}"/>
    <cellStyle name="Millares 7 2 3 4 3" xfId="10772" xr:uid="{CD69EC23-B6BC-4113-9033-E72F59D82650}"/>
    <cellStyle name="Millares 7 2 3 5" xfId="7252" xr:uid="{00000000-0005-0000-0000-0000541C0000}"/>
    <cellStyle name="Millares 7 2 3 5 2" xfId="11092" xr:uid="{E985AE77-3000-4467-BF0D-F48BB1B8071B}"/>
    <cellStyle name="Millares 7 2 3 6" xfId="8506" xr:uid="{D9BA2642-85C4-47FF-AE9F-3C6547BE29C3}"/>
    <cellStyle name="Millares 7 2 4" xfId="3809" xr:uid="{00000000-0005-0000-0000-0000E10E0000}"/>
    <cellStyle name="Millares 7 2 4 2" xfId="6802" xr:uid="{00000000-0005-0000-0000-0000921A0000}"/>
    <cellStyle name="Millares 7 2 4 2 2" xfId="7125" xr:uid="{00000000-0005-0000-0000-0000D51B0000}"/>
    <cellStyle name="Millares 7 2 4 2 2 2" xfId="7766" xr:uid="{00000000-0005-0000-0000-0000561E0000}"/>
    <cellStyle name="Millares 7 2 4 2 2 2 2" xfId="11606" xr:uid="{92ECA3C8-7DAF-4074-B913-0E8A935BC0A8}"/>
    <cellStyle name="Millares 7 2 4 2 2 3" xfId="10965" xr:uid="{218919B9-537F-4A2F-96FB-DE82C574B6D5}"/>
    <cellStyle name="Millares 7 2 4 2 3" xfId="7443" xr:uid="{00000000-0005-0000-0000-0000131D0000}"/>
    <cellStyle name="Millares 7 2 4 2 3 2" xfId="11283" xr:uid="{EC44EB0F-E8A9-46D3-86D3-04C78EF41B10}"/>
    <cellStyle name="Millares 7 2 4 2 4" xfId="10642" xr:uid="{3204EA5E-5CE3-4704-B4C1-06E2B04156E6}"/>
    <cellStyle name="Millares 7 2 4 3" xfId="6961" xr:uid="{00000000-0005-0000-0000-0000311B0000}"/>
    <cellStyle name="Millares 7 2 4 3 2" xfId="7602" xr:uid="{00000000-0005-0000-0000-0000B21D0000}"/>
    <cellStyle name="Millares 7 2 4 3 2 2" xfId="11442" xr:uid="{28F21112-9506-407A-BA6D-240A2D5D8499}"/>
    <cellStyle name="Millares 7 2 4 3 3" xfId="10801" xr:uid="{643E78C4-C1B1-41E6-8DE1-76DA2456ECDE}"/>
    <cellStyle name="Millares 7 2 4 4" xfId="7281" xr:uid="{00000000-0005-0000-0000-0000711C0000}"/>
    <cellStyle name="Millares 7 2 4 4 2" xfId="11121" xr:uid="{F696F173-D3B5-4846-BE3A-8B268007C603}"/>
    <cellStyle name="Millares 7 2 4 5" xfId="8980" xr:uid="{46C907B5-2DAF-49D4-92A3-D912DF9709DA}"/>
    <cellStyle name="Millares 7 2 5" xfId="6761" xr:uid="{00000000-0005-0000-0000-0000691A0000}"/>
    <cellStyle name="Millares 7 2 5 2" xfId="7084" xr:uid="{00000000-0005-0000-0000-0000AC1B0000}"/>
    <cellStyle name="Millares 7 2 5 2 2" xfId="7725" xr:uid="{00000000-0005-0000-0000-00002D1E0000}"/>
    <cellStyle name="Millares 7 2 5 2 2 2" xfId="11565" xr:uid="{6C1C1791-0813-4D90-9582-0B553CD718FF}"/>
    <cellStyle name="Millares 7 2 5 2 3" xfId="10924" xr:uid="{263538B2-45EE-426F-B533-D97010347E89}"/>
    <cellStyle name="Millares 7 2 5 3" xfId="7402" xr:uid="{00000000-0005-0000-0000-0000EA1C0000}"/>
    <cellStyle name="Millares 7 2 5 3 2" xfId="11242" xr:uid="{DAFDB720-FBFF-439B-8E3B-16563BE968A2}"/>
    <cellStyle name="Millares 7 2 5 4" xfId="10601" xr:uid="{09C24061-0A44-4176-A713-BCBE57D9FCA2}"/>
    <cellStyle name="Millares 7 2 6" xfId="6930" xr:uid="{00000000-0005-0000-0000-0000121B0000}"/>
    <cellStyle name="Millares 7 2 6 2" xfId="7571" xr:uid="{00000000-0005-0000-0000-0000931D0000}"/>
    <cellStyle name="Millares 7 2 6 2 2" xfId="11411" xr:uid="{924C6D1F-36A4-4E21-9074-0C7098598395}"/>
    <cellStyle name="Millares 7 2 6 3" xfId="10770" xr:uid="{B43AEF7A-2443-474A-A0E1-08C1B5DF13F2}"/>
    <cellStyle name="Millares 7 2 7" xfId="7250" xr:uid="{00000000-0005-0000-0000-0000521C0000}"/>
    <cellStyle name="Millares 7 2 7 2" xfId="11090" xr:uid="{619DC6A7-ED29-49D7-9B21-F3421EFE1594}"/>
    <cellStyle name="Millares 7 2 8" xfId="8504" xr:uid="{F47972A3-5CC2-4F50-8DBC-C4749B85B8CC}"/>
    <cellStyle name="Millares 7 3" xfId="2038" xr:uid="{00000000-0005-0000-0000-0000F6070000}"/>
    <cellStyle name="Millares 7 3 2" xfId="3812" xr:uid="{00000000-0005-0000-0000-0000E40E0000}"/>
    <cellStyle name="Millares 7 3 2 2" xfId="6805" xr:uid="{00000000-0005-0000-0000-0000951A0000}"/>
    <cellStyle name="Millares 7 3 2 2 2" xfId="7128" xr:uid="{00000000-0005-0000-0000-0000D81B0000}"/>
    <cellStyle name="Millares 7 3 2 2 2 2" xfId="7769" xr:uid="{00000000-0005-0000-0000-0000591E0000}"/>
    <cellStyle name="Millares 7 3 2 2 2 2 2" xfId="11609" xr:uid="{2DC6B302-FA14-4AC5-A6BC-DD7C57D90ED6}"/>
    <cellStyle name="Millares 7 3 2 2 2 3" xfId="10968" xr:uid="{EAB1C61E-7299-492D-97AC-184DE531AC53}"/>
    <cellStyle name="Millares 7 3 2 2 3" xfId="7446" xr:uid="{00000000-0005-0000-0000-0000161D0000}"/>
    <cellStyle name="Millares 7 3 2 2 3 2" xfId="11286" xr:uid="{0655D29D-969F-425F-AB07-A63ADEC6AA5F}"/>
    <cellStyle name="Millares 7 3 2 2 4" xfId="10645" xr:uid="{500A8001-5BC1-481D-8DB3-411126323517}"/>
    <cellStyle name="Millares 7 3 2 3" xfId="6964" xr:uid="{00000000-0005-0000-0000-0000341B0000}"/>
    <cellStyle name="Millares 7 3 2 3 2" xfId="7605" xr:uid="{00000000-0005-0000-0000-0000B51D0000}"/>
    <cellStyle name="Millares 7 3 2 3 2 2" xfId="11445" xr:uid="{477219C1-C76F-4E79-8976-EB41447D7790}"/>
    <cellStyle name="Millares 7 3 2 3 3" xfId="10804" xr:uid="{9FB2E09B-58ED-42A9-B751-1563B66138A9}"/>
    <cellStyle name="Millares 7 3 2 4" xfId="7284" xr:uid="{00000000-0005-0000-0000-0000741C0000}"/>
    <cellStyle name="Millares 7 3 2 4 2" xfId="11124" xr:uid="{8080337A-D763-4109-A056-DB38A5D4C088}"/>
    <cellStyle name="Millares 7 3 2 5" xfId="8983" xr:uid="{8EA8365D-1F02-48C2-933B-526BBA3289D8}"/>
    <cellStyle name="Millares 7 3 3" xfId="6764" xr:uid="{00000000-0005-0000-0000-00006C1A0000}"/>
    <cellStyle name="Millares 7 3 3 2" xfId="7087" xr:uid="{00000000-0005-0000-0000-0000AF1B0000}"/>
    <cellStyle name="Millares 7 3 3 2 2" xfId="7728" xr:uid="{00000000-0005-0000-0000-0000301E0000}"/>
    <cellStyle name="Millares 7 3 3 2 2 2" xfId="11568" xr:uid="{98AB8047-2B6B-421C-993A-D9FD31ED0FFE}"/>
    <cellStyle name="Millares 7 3 3 2 3" xfId="10927" xr:uid="{CBA53687-201B-4F4C-AC77-CDDDC73B26EF}"/>
    <cellStyle name="Millares 7 3 3 3" xfId="7405" xr:uid="{00000000-0005-0000-0000-0000ED1C0000}"/>
    <cellStyle name="Millares 7 3 3 3 2" xfId="11245" xr:uid="{647BF516-8A58-4085-9DD7-A24E23D21EFF}"/>
    <cellStyle name="Millares 7 3 3 4" xfId="10604" xr:uid="{6C6C4AB2-0757-4D77-9CFE-1D4FF71B00F8}"/>
    <cellStyle name="Millares 7 3 4" xfId="6933" xr:uid="{00000000-0005-0000-0000-0000151B0000}"/>
    <cellStyle name="Millares 7 3 4 2" xfId="7574" xr:uid="{00000000-0005-0000-0000-0000961D0000}"/>
    <cellStyle name="Millares 7 3 4 2 2" xfId="11414" xr:uid="{76E9979A-94FA-4B64-BAEA-E614AEA3C7FC}"/>
    <cellStyle name="Millares 7 3 4 3" xfId="10773" xr:uid="{2C343DA7-2160-464A-A606-CAE9F5D228D7}"/>
    <cellStyle name="Millares 7 3 5" xfId="7253" xr:uid="{00000000-0005-0000-0000-0000551C0000}"/>
    <cellStyle name="Millares 7 3 5 2" xfId="11093" xr:uid="{8054F79B-9981-41C7-AB16-57CB50097200}"/>
    <cellStyle name="Millares 7 3 6" xfId="8507" xr:uid="{76DF9BE9-50A9-4847-87DF-6ADB36B26931}"/>
    <cellStyle name="Millares 7 4" xfId="2039" xr:uid="{00000000-0005-0000-0000-0000F7070000}"/>
    <cellStyle name="Millares 7 4 2" xfId="3813" xr:uid="{00000000-0005-0000-0000-0000E50E0000}"/>
    <cellStyle name="Millares 7 4 2 2" xfId="6806" xr:uid="{00000000-0005-0000-0000-0000961A0000}"/>
    <cellStyle name="Millares 7 4 2 2 2" xfId="7129" xr:uid="{00000000-0005-0000-0000-0000D91B0000}"/>
    <cellStyle name="Millares 7 4 2 2 2 2" xfId="7770" xr:uid="{00000000-0005-0000-0000-00005A1E0000}"/>
    <cellStyle name="Millares 7 4 2 2 2 2 2" xfId="11610" xr:uid="{48F65C3E-625E-42CC-BB12-19FF0D06E2B0}"/>
    <cellStyle name="Millares 7 4 2 2 2 3" xfId="10969" xr:uid="{246B6028-2F4F-4006-AD89-BE2CB7A84E84}"/>
    <cellStyle name="Millares 7 4 2 2 3" xfId="7447" xr:uid="{00000000-0005-0000-0000-0000171D0000}"/>
    <cellStyle name="Millares 7 4 2 2 3 2" xfId="11287" xr:uid="{4208AC37-E7F9-479F-BA0C-D56B97E68653}"/>
    <cellStyle name="Millares 7 4 2 2 4" xfId="10646" xr:uid="{CA67B7AE-64F4-4E9B-BE6F-F9F4C7573B4F}"/>
    <cellStyle name="Millares 7 4 2 3" xfId="6965" xr:uid="{00000000-0005-0000-0000-0000351B0000}"/>
    <cellStyle name="Millares 7 4 2 3 2" xfId="7606" xr:uid="{00000000-0005-0000-0000-0000B61D0000}"/>
    <cellStyle name="Millares 7 4 2 3 2 2" xfId="11446" xr:uid="{C5DB3DF2-7EC7-4412-A4A3-7B9B3181E56F}"/>
    <cellStyle name="Millares 7 4 2 3 3" xfId="10805" xr:uid="{92BA8F7C-1E47-4295-BDD5-FFBC81C6B887}"/>
    <cellStyle name="Millares 7 4 2 4" xfId="7285" xr:uid="{00000000-0005-0000-0000-0000751C0000}"/>
    <cellStyle name="Millares 7 4 2 4 2" xfId="11125" xr:uid="{6C6C0BC8-DA31-4865-8694-5966CDEAFDDB}"/>
    <cellStyle name="Millares 7 4 2 5" xfId="8984" xr:uid="{C11BDC5A-EBE6-4AAC-9061-9D08BA40CAEA}"/>
    <cellStyle name="Millares 7 4 3" xfId="6765" xr:uid="{00000000-0005-0000-0000-00006D1A0000}"/>
    <cellStyle name="Millares 7 4 3 2" xfId="7088" xr:uid="{00000000-0005-0000-0000-0000B01B0000}"/>
    <cellStyle name="Millares 7 4 3 2 2" xfId="7729" xr:uid="{00000000-0005-0000-0000-0000311E0000}"/>
    <cellStyle name="Millares 7 4 3 2 2 2" xfId="11569" xr:uid="{AACDEA17-A336-488F-8409-B9ABC29839DA}"/>
    <cellStyle name="Millares 7 4 3 2 3" xfId="10928" xr:uid="{C02AA4AE-28F0-4EA4-ADD6-6CB2403C41D4}"/>
    <cellStyle name="Millares 7 4 3 3" xfId="7406" xr:uid="{00000000-0005-0000-0000-0000EE1C0000}"/>
    <cellStyle name="Millares 7 4 3 3 2" xfId="11246" xr:uid="{88B09C59-EB85-4A74-B46B-ACB4F8098E56}"/>
    <cellStyle name="Millares 7 4 3 4" xfId="10605" xr:uid="{053DCB4D-B9CA-4E5B-B1DD-D1FFC5DEA3C4}"/>
    <cellStyle name="Millares 7 4 4" xfId="6934" xr:uid="{00000000-0005-0000-0000-0000161B0000}"/>
    <cellStyle name="Millares 7 4 4 2" xfId="7575" xr:uid="{00000000-0005-0000-0000-0000971D0000}"/>
    <cellStyle name="Millares 7 4 4 2 2" xfId="11415" xr:uid="{B990193C-FE93-41BC-BAAE-C789DEF5F87B}"/>
    <cellStyle name="Millares 7 4 4 3" xfId="10774" xr:uid="{7CD9779F-ADD2-44E5-A0D7-0BF8FCAB2651}"/>
    <cellStyle name="Millares 7 4 5" xfId="7254" xr:uid="{00000000-0005-0000-0000-0000561C0000}"/>
    <cellStyle name="Millares 7 4 5 2" xfId="11094" xr:uid="{814FF474-182E-4F45-B949-DEDC391A90BC}"/>
    <cellStyle name="Millares 7 4 6" xfId="8508" xr:uid="{D66B70DF-C2A1-42F8-BA3C-1B698679CD5C}"/>
    <cellStyle name="Millares 7 5" xfId="3808" xr:uid="{00000000-0005-0000-0000-0000E00E0000}"/>
    <cellStyle name="Millares 7 5 2" xfId="6801" xr:uid="{00000000-0005-0000-0000-0000911A0000}"/>
    <cellStyle name="Millares 7 5 2 2" xfId="7124" xr:uid="{00000000-0005-0000-0000-0000D41B0000}"/>
    <cellStyle name="Millares 7 5 2 2 2" xfId="7765" xr:uid="{00000000-0005-0000-0000-0000551E0000}"/>
    <cellStyle name="Millares 7 5 2 2 2 2" xfId="11605" xr:uid="{A4D88899-417C-451F-A58F-4FEA8949486A}"/>
    <cellStyle name="Millares 7 5 2 2 3" xfId="10964" xr:uid="{B9083E5F-3E3C-49FC-9054-591CACF9A8AE}"/>
    <cellStyle name="Millares 7 5 2 3" xfId="7442" xr:uid="{00000000-0005-0000-0000-0000121D0000}"/>
    <cellStyle name="Millares 7 5 2 3 2" xfId="11282" xr:uid="{43E5D1DE-D333-4200-A9EF-270B40EC2277}"/>
    <cellStyle name="Millares 7 5 2 4" xfId="10641" xr:uid="{2CC6BAEC-94F6-4B50-866A-47AFD03AC351}"/>
    <cellStyle name="Millares 7 5 3" xfId="6960" xr:uid="{00000000-0005-0000-0000-0000301B0000}"/>
    <cellStyle name="Millares 7 5 3 2" xfId="7601" xr:uid="{00000000-0005-0000-0000-0000B11D0000}"/>
    <cellStyle name="Millares 7 5 3 2 2" xfId="11441" xr:uid="{27E16CF4-5D8D-450D-84DD-30C9063845BD}"/>
    <cellStyle name="Millares 7 5 3 3" xfId="10800" xr:uid="{2EEC9F1D-5E98-4A79-B962-CAF1665C9AA8}"/>
    <cellStyle name="Millares 7 5 4" xfId="7280" xr:uid="{00000000-0005-0000-0000-0000701C0000}"/>
    <cellStyle name="Millares 7 5 4 2" xfId="11120" xr:uid="{4D3C2698-0A13-4B20-9262-6BD4D450F80D}"/>
    <cellStyle name="Millares 7 5 5" xfId="8979" xr:uid="{51B18F70-6E1F-4D4A-900B-CD67C9927A3A}"/>
    <cellStyle name="Millares 7 6" xfId="6760" xr:uid="{00000000-0005-0000-0000-0000681A0000}"/>
    <cellStyle name="Millares 7 6 2" xfId="7083" xr:uid="{00000000-0005-0000-0000-0000AB1B0000}"/>
    <cellStyle name="Millares 7 6 2 2" xfId="7724" xr:uid="{00000000-0005-0000-0000-00002C1E0000}"/>
    <cellStyle name="Millares 7 6 2 2 2" xfId="11564" xr:uid="{C2B44480-5502-4535-A195-2541817FEA8B}"/>
    <cellStyle name="Millares 7 6 2 3" xfId="10923" xr:uid="{CC02419F-6501-4B7F-8157-1B8D105ADA67}"/>
    <cellStyle name="Millares 7 6 3" xfId="7401" xr:uid="{00000000-0005-0000-0000-0000E91C0000}"/>
    <cellStyle name="Millares 7 6 3 2" xfId="11241" xr:uid="{5FF92DA4-83BB-4D54-94DE-AFA6552E57DB}"/>
    <cellStyle name="Millares 7 6 4" xfId="10600" xr:uid="{CED5269E-D3CC-46F6-8B37-42E5D5DAE894}"/>
    <cellStyle name="Millares 7 7" xfId="6929" xr:uid="{00000000-0005-0000-0000-0000111B0000}"/>
    <cellStyle name="Millares 7 7 2" xfId="7570" xr:uid="{00000000-0005-0000-0000-0000921D0000}"/>
    <cellStyle name="Millares 7 7 2 2" xfId="11410" xr:uid="{F456ACC4-0DD6-4D80-A21C-6C32CFD5BA4F}"/>
    <cellStyle name="Millares 7 7 3" xfId="10769" xr:uid="{3E356E8C-E5A3-442C-9D29-CA6B533D9CD6}"/>
    <cellStyle name="Millares 7 8" xfId="7249" xr:uid="{00000000-0005-0000-0000-0000511C0000}"/>
    <cellStyle name="Millares 7 8 2" xfId="11089" xr:uid="{F8EBA629-9C58-4E14-BC04-5C31BCA6862A}"/>
    <cellStyle name="Millares 7 9" xfId="8503" xr:uid="{B522797E-196C-417A-B6DA-35D559385E4A}"/>
    <cellStyle name="Millares 8" xfId="2040" xr:uid="{00000000-0005-0000-0000-0000F8070000}"/>
    <cellStyle name="Millares 8 2" xfId="2041" xr:uid="{00000000-0005-0000-0000-0000F9070000}"/>
    <cellStyle name="Millares 8 2 2" xfId="3815" xr:uid="{00000000-0005-0000-0000-0000E70E0000}"/>
    <cellStyle name="Millares 8 2 2 2" xfId="6808" xr:uid="{00000000-0005-0000-0000-0000981A0000}"/>
    <cellStyle name="Millares 8 2 2 2 2" xfId="7131" xr:uid="{00000000-0005-0000-0000-0000DB1B0000}"/>
    <cellStyle name="Millares 8 2 2 2 2 2" xfId="7772" xr:uid="{00000000-0005-0000-0000-00005C1E0000}"/>
    <cellStyle name="Millares 8 2 2 2 2 2 2" xfId="11612" xr:uid="{3BF6C0D1-469B-472A-A762-76F8FD55D3FA}"/>
    <cellStyle name="Millares 8 2 2 2 2 3" xfId="10971" xr:uid="{B7B3B777-EA13-4A91-AC21-9346F621C685}"/>
    <cellStyle name="Millares 8 2 2 2 3" xfId="7449" xr:uid="{00000000-0005-0000-0000-0000191D0000}"/>
    <cellStyle name="Millares 8 2 2 2 3 2" xfId="11289" xr:uid="{344DAC1B-A112-46F2-A3A0-D1504CC3817B}"/>
    <cellStyle name="Millares 8 2 2 2 4" xfId="10648" xr:uid="{6B6828F1-8937-4782-A05B-E3EEC6DAC6E1}"/>
    <cellStyle name="Millares 8 2 2 3" xfId="6967" xr:uid="{00000000-0005-0000-0000-0000371B0000}"/>
    <cellStyle name="Millares 8 2 2 3 2" xfId="7608" xr:uid="{00000000-0005-0000-0000-0000B81D0000}"/>
    <cellStyle name="Millares 8 2 2 3 2 2" xfId="11448" xr:uid="{4E158E4B-3537-4EB5-98A0-FFBAF02CB9BF}"/>
    <cellStyle name="Millares 8 2 2 3 3" xfId="10807" xr:uid="{66C9DC1F-1D7C-47DF-9D39-A9E7B50943FF}"/>
    <cellStyle name="Millares 8 2 2 4" xfId="7287" xr:uid="{00000000-0005-0000-0000-0000771C0000}"/>
    <cellStyle name="Millares 8 2 2 4 2" xfId="11127" xr:uid="{D193F0DD-8049-4DBE-9F4D-3CEA7BA3C67E}"/>
    <cellStyle name="Millares 8 2 2 5" xfId="8986" xr:uid="{B265FCEC-3C4B-4837-948F-A116842A835A}"/>
    <cellStyle name="Millares 8 2 3" xfId="6767" xr:uid="{00000000-0005-0000-0000-00006F1A0000}"/>
    <cellStyle name="Millares 8 2 3 2" xfId="7090" xr:uid="{00000000-0005-0000-0000-0000B21B0000}"/>
    <cellStyle name="Millares 8 2 3 2 2" xfId="7731" xr:uid="{00000000-0005-0000-0000-0000331E0000}"/>
    <cellStyle name="Millares 8 2 3 2 2 2" xfId="11571" xr:uid="{FFA276C4-0198-440D-82D0-E7E0DBC1A0B3}"/>
    <cellStyle name="Millares 8 2 3 2 3" xfId="10930" xr:uid="{6F89E207-4EF8-4F24-BB18-26B8C1E3A9D4}"/>
    <cellStyle name="Millares 8 2 3 3" xfId="7408" xr:uid="{00000000-0005-0000-0000-0000F01C0000}"/>
    <cellStyle name="Millares 8 2 3 3 2" xfId="11248" xr:uid="{FFA360B4-B002-44CF-B026-559DF7A2001A}"/>
    <cellStyle name="Millares 8 2 3 4" xfId="10607" xr:uid="{5347EB36-7F9F-4888-A5D7-284626F27D79}"/>
    <cellStyle name="Millares 8 2 4" xfId="6936" xr:uid="{00000000-0005-0000-0000-0000181B0000}"/>
    <cellStyle name="Millares 8 2 4 2" xfId="7577" xr:uid="{00000000-0005-0000-0000-0000991D0000}"/>
    <cellStyle name="Millares 8 2 4 2 2" xfId="11417" xr:uid="{E2CD860D-1680-4394-B64F-60E966492CD0}"/>
    <cellStyle name="Millares 8 2 4 3" xfId="10776" xr:uid="{FCCF0A2E-53CD-4A67-8B7A-E93CEA431524}"/>
    <cellStyle name="Millares 8 2 5" xfId="7256" xr:uid="{00000000-0005-0000-0000-0000581C0000}"/>
    <cellStyle name="Millares 8 2 5 2" xfId="11096" xr:uid="{284BD7AE-D1FE-4230-9F48-F2EC77E8F2AC}"/>
    <cellStyle name="Millares 8 2 6" xfId="8510" xr:uid="{8BE20A7F-0DBF-4173-99C8-ACAFA9725B64}"/>
    <cellStyle name="Millares 8 3" xfId="5185" xr:uid="{00000000-0005-0000-0000-000041140000}"/>
    <cellStyle name="Millares 8 3 2" xfId="6862" xr:uid="{00000000-0005-0000-0000-0000CE1A0000}"/>
    <cellStyle name="Millares 8 3 2 2" xfId="7185" xr:uid="{00000000-0005-0000-0000-0000111C0000}"/>
    <cellStyle name="Millares 8 3 2 2 2" xfId="7826" xr:uid="{00000000-0005-0000-0000-0000921E0000}"/>
    <cellStyle name="Millares 8 3 2 2 2 2" xfId="11666" xr:uid="{153C3CE6-C5F2-46F3-8437-7D480D064915}"/>
    <cellStyle name="Millares 8 3 2 2 3" xfId="11025" xr:uid="{8BED5B77-D529-4F00-B356-7D7BD4F8CCBA}"/>
    <cellStyle name="Millares 8 3 2 3" xfId="7503" xr:uid="{00000000-0005-0000-0000-00004F1D0000}"/>
    <cellStyle name="Millares 8 3 2 3 2" xfId="11343" xr:uid="{B200FA55-C30A-454C-AE5B-B360A0A4339A}"/>
    <cellStyle name="Millares 8 3 2 4" xfId="10702" xr:uid="{D6D69659-CA2C-4A6A-92B8-1CAFA3C3335E}"/>
    <cellStyle name="Millares 8 3 3" xfId="7021" xr:uid="{00000000-0005-0000-0000-00006D1B0000}"/>
    <cellStyle name="Millares 8 3 3 2" xfId="7662" xr:uid="{00000000-0005-0000-0000-0000EE1D0000}"/>
    <cellStyle name="Millares 8 3 3 2 2" xfId="11502" xr:uid="{EFDDF996-19CA-414A-8BCB-DDB93DBC2AA9}"/>
    <cellStyle name="Millares 8 3 3 3" xfId="10861" xr:uid="{0EE931F3-F401-47E8-8BCB-E995276C07D5}"/>
    <cellStyle name="Millares 8 3 4" xfId="7339" xr:uid="{00000000-0005-0000-0000-0000AB1C0000}"/>
    <cellStyle name="Millares 8 3 4 2" xfId="11179" xr:uid="{AB200F52-5E5C-469C-B1EB-B1DE96515A7B}"/>
    <cellStyle name="Millares 8 3 5" xfId="10017" xr:uid="{7AB6521F-9A0F-4D35-9D25-8F698E8907D5}"/>
    <cellStyle name="Millares 8 4" xfId="5186" xr:uid="{00000000-0005-0000-0000-000042140000}"/>
    <cellStyle name="Millares 8 4 2" xfId="6863" xr:uid="{00000000-0005-0000-0000-0000CF1A0000}"/>
    <cellStyle name="Millares 8 4 2 2" xfId="7186" xr:uid="{00000000-0005-0000-0000-0000121C0000}"/>
    <cellStyle name="Millares 8 4 2 2 2" xfId="7827" xr:uid="{00000000-0005-0000-0000-0000931E0000}"/>
    <cellStyle name="Millares 8 4 2 2 2 2" xfId="11667" xr:uid="{BA7747C8-CE07-4569-ABC4-4EAC4AD7DE26}"/>
    <cellStyle name="Millares 8 4 2 2 3" xfId="11026" xr:uid="{F70053FF-3D15-4D54-A90E-204FB82429BA}"/>
    <cellStyle name="Millares 8 4 2 3" xfId="7504" xr:uid="{00000000-0005-0000-0000-0000501D0000}"/>
    <cellStyle name="Millares 8 4 2 3 2" xfId="11344" xr:uid="{4423F010-7A84-4E27-B1B7-A28063A96064}"/>
    <cellStyle name="Millares 8 4 2 4" xfId="10703" xr:uid="{FDCFF857-E74C-4B92-A562-980917BDD4BC}"/>
    <cellStyle name="Millares 8 4 3" xfId="7022" xr:uid="{00000000-0005-0000-0000-00006E1B0000}"/>
    <cellStyle name="Millares 8 4 3 2" xfId="7663" xr:uid="{00000000-0005-0000-0000-0000EF1D0000}"/>
    <cellStyle name="Millares 8 4 3 2 2" xfId="11503" xr:uid="{DBE3B9C5-4DEE-4AC1-B95D-6BCC0E4DE0EB}"/>
    <cellStyle name="Millares 8 4 3 3" xfId="10862" xr:uid="{635FAACF-4308-4340-8C90-B57211E3E45F}"/>
    <cellStyle name="Millares 8 4 4" xfId="7340" xr:uid="{00000000-0005-0000-0000-0000AC1C0000}"/>
    <cellStyle name="Millares 8 4 4 2" xfId="11180" xr:uid="{C4B5A886-4342-4BED-8927-54E6D5E31CFA}"/>
    <cellStyle name="Millares 8 4 5" xfId="10018" xr:uid="{394C5B47-639B-4A24-B728-0FC8C7D21C43}"/>
    <cellStyle name="Millares 8 5" xfId="3814" xr:uid="{00000000-0005-0000-0000-0000E60E0000}"/>
    <cellStyle name="Millares 8 5 2" xfId="6807" xr:uid="{00000000-0005-0000-0000-0000971A0000}"/>
    <cellStyle name="Millares 8 5 2 2" xfId="7130" xr:uid="{00000000-0005-0000-0000-0000DA1B0000}"/>
    <cellStyle name="Millares 8 5 2 2 2" xfId="7771" xr:uid="{00000000-0005-0000-0000-00005B1E0000}"/>
    <cellStyle name="Millares 8 5 2 2 2 2" xfId="11611" xr:uid="{BC9B64A5-C399-4E6A-ACFD-C55FBDE912D7}"/>
    <cellStyle name="Millares 8 5 2 2 3" xfId="10970" xr:uid="{057FD50D-B0ED-415B-A4D8-73D219DF7F37}"/>
    <cellStyle name="Millares 8 5 2 3" xfId="7448" xr:uid="{00000000-0005-0000-0000-0000181D0000}"/>
    <cellStyle name="Millares 8 5 2 3 2" xfId="11288" xr:uid="{8937CD1B-DC5F-4D43-9EFB-7D7BD8E16BEA}"/>
    <cellStyle name="Millares 8 5 2 4" xfId="10647" xr:uid="{2E74B4A2-5F78-4EE6-879B-AFC6F9AA9928}"/>
    <cellStyle name="Millares 8 5 3" xfId="6966" xr:uid="{00000000-0005-0000-0000-0000361B0000}"/>
    <cellStyle name="Millares 8 5 3 2" xfId="7607" xr:uid="{00000000-0005-0000-0000-0000B71D0000}"/>
    <cellStyle name="Millares 8 5 3 2 2" xfId="11447" xr:uid="{476F6DCC-242B-44E9-AA45-F2F4872266D5}"/>
    <cellStyle name="Millares 8 5 3 3" xfId="10806" xr:uid="{664A37CC-2138-48FF-A95B-BD9A8C9776BF}"/>
    <cellStyle name="Millares 8 5 4" xfId="7286" xr:uid="{00000000-0005-0000-0000-0000761C0000}"/>
    <cellStyle name="Millares 8 5 4 2" xfId="11126" xr:uid="{37953629-8203-4B55-B4E3-F90BF52BFE05}"/>
    <cellStyle name="Millares 8 5 5" xfId="8985" xr:uid="{4C3510CF-CD9C-4A57-93F3-88B8F4F11119}"/>
    <cellStyle name="Millares 8 6" xfId="6766" xr:uid="{00000000-0005-0000-0000-00006E1A0000}"/>
    <cellStyle name="Millares 8 6 2" xfId="7089" xr:uid="{00000000-0005-0000-0000-0000B11B0000}"/>
    <cellStyle name="Millares 8 6 2 2" xfId="7730" xr:uid="{00000000-0005-0000-0000-0000321E0000}"/>
    <cellStyle name="Millares 8 6 2 2 2" xfId="11570" xr:uid="{6A55B8CD-692D-496F-A944-EE5AEB374E56}"/>
    <cellStyle name="Millares 8 6 2 3" xfId="10929" xr:uid="{728AE579-D538-4CD7-803B-158CD4E59DFA}"/>
    <cellStyle name="Millares 8 6 3" xfId="7407" xr:uid="{00000000-0005-0000-0000-0000EF1C0000}"/>
    <cellStyle name="Millares 8 6 3 2" xfId="11247" xr:uid="{B08CDA7B-2BE1-41FD-8B30-1621A8322D8C}"/>
    <cellStyle name="Millares 8 6 4" xfId="10606" xr:uid="{95341D05-811D-4E34-8092-3D0507B6340C}"/>
    <cellStyle name="Millares 8 7" xfId="6935" xr:uid="{00000000-0005-0000-0000-0000171B0000}"/>
    <cellStyle name="Millares 8 7 2" xfId="7576" xr:uid="{00000000-0005-0000-0000-0000981D0000}"/>
    <cellStyle name="Millares 8 7 2 2" xfId="11416" xr:uid="{58378182-7A62-48AE-A24E-2338B3BBE6B6}"/>
    <cellStyle name="Millares 8 7 3" xfId="10775" xr:uid="{9FBDAD77-A8B9-4E91-BF9D-898E0B0F5B81}"/>
    <cellStyle name="Millares 8 8" xfId="7255" xr:uid="{00000000-0005-0000-0000-0000571C0000}"/>
    <cellStyle name="Millares 8 8 2" xfId="11095" xr:uid="{4CEFAA60-FCB6-4121-B813-ED6B9B13F803}"/>
    <cellStyle name="Millares 8 9" xfId="8509" xr:uid="{B13BFCC7-024B-4FCE-88D4-08C3C6874669}"/>
    <cellStyle name="Millares 9" xfId="2042" xr:uid="{00000000-0005-0000-0000-0000FA070000}"/>
    <cellStyle name="Millares 9 2" xfId="2043" xr:uid="{00000000-0005-0000-0000-0000FB070000}"/>
    <cellStyle name="Millares 9 2 2" xfId="3817" xr:uid="{00000000-0005-0000-0000-0000E90E0000}"/>
    <cellStyle name="Millares 9 2 2 2" xfId="6810" xr:uid="{00000000-0005-0000-0000-00009A1A0000}"/>
    <cellStyle name="Millares 9 2 2 2 2" xfId="7133" xr:uid="{00000000-0005-0000-0000-0000DD1B0000}"/>
    <cellStyle name="Millares 9 2 2 2 2 2" xfId="7774" xr:uid="{00000000-0005-0000-0000-00005E1E0000}"/>
    <cellStyle name="Millares 9 2 2 2 2 2 2" xfId="11614" xr:uid="{1AA38E74-177B-4FF6-9838-3C5C33E79A44}"/>
    <cellStyle name="Millares 9 2 2 2 2 3" xfId="10973" xr:uid="{D4D5A6AC-0468-4786-94C5-791D03BED3BF}"/>
    <cellStyle name="Millares 9 2 2 2 3" xfId="7451" xr:uid="{00000000-0005-0000-0000-00001B1D0000}"/>
    <cellStyle name="Millares 9 2 2 2 3 2" xfId="11291" xr:uid="{99B79629-79DC-4CCB-9D52-6B5EFDA2132F}"/>
    <cellStyle name="Millares 9 2 2 2 4" xfId="10650" xr:uid="{554DA968-BEAF-494A-B6F4-EC1459F2D209}"/>
    <cellStyle name="Millares 9 2 2 3" xfId="6969" xr:uid="{00000000-0005-0000-0000-0000391B0000}"/>
    <cellStyle name="Millares 9 2 2 3 2" xfId="7610" xr:uid="{00000000-0005-0000-0000-0000BA1D0000}"/>
    <cellStyle name="Millares 9 2 2 3 2 2" xfId="11450" xr:uid="{CF969235-E73E-4662-A778-FF5CF3C6FA91}"/>
    <cellStyle name="Millares 9 2 2 3 3" xfId="10809" xr:uid="{8DF00423-6CE2-4656-A992-3CCE3F16C2B1}"/>
    <cellStyle name="Millares 9 2 2 4" xfId="7289" xr:uid="{00000000-0005-0000-0000-0000791C0000}"/>
    <cellStyle name="Millares 9 2 2 4 2" xfId="11129" xr:uid="{D6143323-4118-406D-AC81-D1A187C63251}"/>
    <cellStyle name="Millares 9 2 2 5" xfId="8988" xr:uid="{65B128A4-F319-4482-BEE3-2067252C35A6}"/>
    <cellStyle name="Millares 9 2 3" xfId="6769" xr:uid="{00000000-0005-0000-0000-0000711A0000}"/>
    <cellStyle name="Millares 9 2 3 2" xfId="7092" xr:uid="{00000000-0005-0000-0000-0000B41B0000}"/>
    <cellStyle name="Millares 9 2 3 2 2" xfId="7733" xr:uid="{00000000-0005-0000-0000-0000351E0000}"/>
    <cellStyle name="Millares 9 2 3 2 2 2" xfId="11573" xr:uid="{BC9702F2-AACB-47BD-97FA-B056B5313AAF}"/>
    <cellStyle name="Millares 9 2 3 2 3" xfId="10932" xr:uid="{71A8F768-4874-4534-8E70-0F593F008DA1}"/>
    <cellStyle name="Millares 9 2 3 3" xfId="7410" xr:uid="{00000000-0005-0000-0000-0000F21C0000}"/>
    <cellStyle name="Millares 9 2 3 3 2" xfId="11250" xr:uid="{2A57E48B-07CD-404F-8BE8-AE2B06F886A3}"/>
    <cellStyle name="Millares 9 2 3 4" xfId="10609" xr:uid="{DBEAFDF8-CAEE-4AB8-A923-7A17D4E942E4}"/>
    <cellStyle name="Millares 9 2 4" xfId="6938" xr:uid="{00000000-0005-0000-0000-00001A1B0000}"/>
    <cellStyle name="Millares 9 2 4 2" xfId="7579" xr:uid="{00000000-0005-0000-0000-00009B1D0000}"/>
    <cellStyle name="Millares 9 2 4 2 2" xfId="11419" xr:uid="{7A7D5DF0-8907-4A40-A6CB-3DFD1E8B07EC}"/>
    <cellStyle name="Millares 9 2 4 3" xfId="10778" xr:uid="{97AE29A7-AF0B-4C24-AE3A-F8F4731CEE4E}"/>
    <cellStyle name="Millares 9 2 5" xfId="7258" xr:uid="{00000000-0005-0000-0000-00005A1C0000}"/>
    <cellStyle name="Millares 9 2 5 2" xfId="11098" xr:uid="{8B762BD5-56A7-445F-9E26-621DB8800627}"/>
    <cellStyle name="Millares 9 2 6" xfId="8512" xr:uid="{7F23145C-5797-492F-9E9B-DA345F57A459}"/>
    <cellStyle name="Millares 9 3" xfId="5187" xr:uid="{00000000-0005-0000-0000-000043140000}"/>
    <cellStyle name="Millares 9 3 2" xfId="6864" xr:uid="{00000000-0005-0000-0000-0000D01A0000}"/>
    <cellStyle name="Millares 9 3 2 2" xfId="7187" xr:uid="{00000000-0005-0000-0000-0000131C0000}"/>
    <cellStyle name="Millares 9 3 2 2 2" xfId="7828" xr:uid="{00000000-0005-0000-0000-0000941E0000}"/>
    <cellStyle name="Millares 9 3 2 2 2 2" xfId="11668" xr:uid="{953BDFA1-F4BD-4F4C-908B-4D02136F85BD}"/>
    <cellStyle name="Millares 9 3 2 2 3" xfId="11027" xr:uid="{EF3A97D4-F9BD-4E66-84C9-572C8609BD97}"/>
    <cellStyle name="Millares 9 3 2 3" xfId="7505" xr:uid="{00000000-0005-0000-0000-0000511D0000}"/>
    <cellStyle name="Millares 9 3 2 3 2" xfId="11345" xr:uid="{A7A78450-A989-4786-801C-27504EAD2AB9}"/>
    <cellStyle name="Millares 9 3 2 4" xfId="10704" xr:uid="{1049F9A7-FDCF-4E79-ABFB-1D66540A1A5A}"/>
    <cellStyle name="Millares 9 3 3" xfId="7023" xr:uid="{00000000-0005-0000-0000-00006F1B0000}"/>
    <cellStyle name="Millares 9 3 3 2" xfId="7664" xr:uid="{00000000-0005-0000-0000-0000F01D0000}"/>
    <cellStyle name="Millares 9 3 3 2 2" xfId="11504" xr:uid="{FAE56900-B00C-4E51-AF2E-95ED0B9A3C70}"/>
    <cellStyle name="Millares 9 3 3 3" xfId="10863" xr:uid="{A32EF579-C1B4-4BD1-9F6C-24A383D2E426}"/>
    <cellStyle name="Millares 9 3 4" xfId="7341" xr:uid="{00000000-0005-0000-0000-0000AD1C0000}"/>
    <cellStyle name="Millares 9 3 4 2" xfId="11181" xr:uid="{E4E9FE28-0238-494D-9EB7-7C583BA9998F}"/>
    <cellStyle name="Millares 9 3 5" xfId="10019" xr:uid="{5367BDF5-4C1E-44E0-8E6D-A07A5F64E891}"/>
    <cellStyle name="Millares 9 4" xfId="5188" xr:uid="{00000000-0005-0000-0000-000044140000}"/>
    <cellStyle name="Millares 9 4 2" xfId="6865" xr:uid="{00000000-0005-0000-0000-0000D11A0000}"/>
    <cellStyle name="Millares 9 4 2 2" xfId="7188" xr:uid="{00000000-0005-0000-0000-0000141C0000}"/>
    <cellStyle name="Millares 9 4 2 2 2" xfId="7829" xr:uid="{00000000-0005-0000-0000-0000951E0000}"/>
    <cellStyle name="Millares 9 4 2 2 2 2" xfId="11669" xr:uid="{EE7BAD4D-4A62-4E66-AF70-52851A78B8F8}"/>
    <cellStyle name="Millares 9 4 2 2 3" xfId="11028" xr:uid="{6866C765-FCFA-4EFA-A45C-309633E24CD3}"/>
    <cellStyle name="Millares 9 4 2 3" xfId="7506" xr:uid="{00000000-0005-0000-0000-0000521D0000}"/>
    <cellStyle name="Millares 9 4 2 3 2" xfId="11346" xr:uid="{C34BA5A6-5C96-40F4-A805-930507F52392}"/>
    <cellStyle name="Millares 9 4 2 4" xfId="10705" xr:uid="{F5F48C0B-CD9C-4B72-A74C-30F1BFFA27DB}"/>
    <cellStyle name="Millares 9 4 3" xfId="7024" xr:uid="{00000000-0005-0000-0000-0000701B0000}"/>
    <cellStyle name="Millares 9 4 3 2" xfId="7665" xr:uid="{00000000-0005-0000-0000-0000F11D0000}"/>
    <cellStyle name="Millares 9 4 3 2 2" xfId="11505" xr:uid="{D1A0C608-5360-415A-99A3-1F14790F6066}"/>
    <cellStyle name="Millares 9 4 3 3" xfId="10864" xr:uid="{D83899D9-75A7-4A2E-9E21-913D7D82E23E}"/>
    <cellStyle name="Millares 9 4 4" xfId="7342" xr:uid="{00000000-0005-0000-0000-0000AE1C0000}"/>
    <cellStyle name="Millares 9 4 4 2" xfId="11182" xr:uid="{42BE02C1-7208-45F7-A82B-BF281EE51070}"/>
    <cellStyle name="Millares 9 4 5" xfId="10020" xr:uid="{2B958552-C03F-42BA-9825-93E12FC1574C}"/>
    <cellStyle name="Millares 9 5" xfId="3816" xr:uid="{00000000-0005-0000-0000-0000E80E0000}"/>
    <cellStyle name="Millares 9 5 2" xfId="6809" xr:uid="{00000000-0005-0000-0000-0000991A0000}"/>
    <cellStyle name="Millares 9 5 2 2" xfId="7132" xr:uid="{00000000-0005-0000-0000-0000DC1B0000}"/>
    <cellStyle name="Millares 9 5 2 2 2" xfId="7773" xr:uid="{00000000-0005-0000-0000-00005D1E0000}"/>
    <cellStyle name="Millares 9 5 2 2 2 2" xfId="11613" xr:uid="{5B17BDC3-1C9A-4917-978F-7CA35F3405CF}"/>
    <cellStyle name="Millares 9 5 2 2 3" xfId="10972" xr:uid="{287BFB9D-F874-4619-8579-3A661CA6C924}"/>
    <cellStyle name="Millares 9 5 2 3" xfId="7450" xr:uid="{00000000-0005-0000-0000-00001A1D0000}"/>
    <cellStyle name="Millares 9 5 2 3 2" xfId="11290" xr:uid="{8EDE517F-473F-44B4-8FFE-CA0F23DD12E1}"/>
    <cellStyle name="Millares 9 5 2 4" xfId="10649" xr:uid="{489159D0-11A2-48F7-835B-4E4C2D51859C}"/>
    <cellStyle name="Millares 9 5 3" xfId="6968" xr:uid="{00000000-0005-0000-0000-0000381B0000}"/>
    <cellStyle name="Millares 9 5 3 2" xfId="7609" xr:uid="{00000000-0005-0000-0000-0000B91D0000}"/>
    <cellStyle name="Millares 9 5 3 2 2" xfId="11449" xr:uid="{5E4495A0-BD19-4920-A18A-5FE6741F0D97}"/>
    <cellStyle name="Millares 9 5 3 3" xfId="10808" xr:uid="{8F5DC90D-F503-4908-BEEE-10B28308AA2C}"/>
    <cellStyle name="Millares 9 5 4" xfId="7288" xr:uid="{00000000-0005-0000-0000-0000781C0000}"/>
    <cellStyle name="Millares 9 5 4 2" xfId="11128" xr:uid="{C80CE915-D3BA-478A-BA91-7EA527B8B588}"/>
    <cellStyle name="Millares 9 5 5" xfId="8987" xr:uid="{B92085C5-BD4F-4642-A41A-AD44304D1B37}"/>
    <cellStyle name="Millares 9 6" xfId="6768" xr:uid="{00000000-0005-0000-0000-0000701A0000}"/>
    <cellStyle name="Millares 9 6 2" xfId="7091" xr:uid="{00000000-0005-0000-0000-0000B31B0000}"/>
    <cellStyle name="Millares 9 6 2 2" xfId="7732" xr:uid="{00000000-0005-0000-0000-0000341E0000}"/>
    <cellStyle name="Millares 9 6 2 2 2" xfId="11572" xr:uid="{2C0F526E-F2D4-462F-9DD9-40CEF446ACB3}"/>
    <cellStyle name="Millares 9 6 2 3" xfId="10931" xr:uid="{439AE1A4-8EFC-41D3-BF5C-98A9C5F10A52}"/>
    <cellStyle name="Millares 9 6 3" xfId="7409" xr:uid="{00000000-0005-0000-0000-0000F11C0000}"/>
    <cellStyle name="Millares 9 6 3 2" xfId="11249" xr:uid="{F0D790A0-A3FF-4731-81F7-27B18CA99362}"/>
    <cellStyle name="Millares 9 6 4" xfId="10608" xr:uid="{7D4E77CA-88F3-4ECF-8D23-6D64335E7B0B}"/>
    <cellStyle name="Millares 9 7" xfId="6937" xr:uid="{00000000-0005-0000-0000-0000191B0000}"/>
    <cellStyle name="Millares 9 7 2" xfId="7578" xr:uid="{00000000-0005-0000-0000-00009A1D0000}"/>
    <cellStyle name="Millares 9 7 2 2" xfId="11418" xr:uid="{020B71AE-D438-4316-A92C-01D1B5A38DF2}"/>
    <cellStyle name="Millares 9 7 3" xfId="10777" xr:uid="{BBED5369-D936-470D-87CF-35FE9B515513}"/>
    <cellStyle name="Millares 9 8" xfId="7257" xr:uid="{00000000-0005-0000-0000-0000591C0000}"/>
    <cellStyle name="Millares 9 8 2" xfId="11097" xr:uid="{BF3DE85B-88F2-456F-85A6-77D22EB70AF5}"/>
    <cellStyle name="Millares 9 9" xfId="8511" xr:uid="{993683EA-1366-40A5-98E0-58EE7B441D3F}"/>
    <cellStyle name="Millares(0)" xfId="2044" xr:uid="{00000000-0005-0000-0000-0000FC070000}"/>
    <cellStyle name="Millares(0) 2" xfId="2045" xr:uid="{00000000-0005-0000-0000-0000FD070000}"/>
    <cellStyle name="Millares(0) 2 2" xfId="2046" xr:uid="{00000000-0005-0000-0000-0000FE070000}"/>
    <cellStyle name="Millares(0) 2 2 2" xfId="8515" xr:uid="{0C2F98F1-BCA6-42CE-BE40-F33F19329B31}"/>
    <cellStyle name="Millares(0) 2 3" xfId="2047" xr:uid="{00000000-0005-0000-0000-0000FF070000}"/>
    <cellStyle name="Millares(0) 2 3 2" xfId="8516" xr:uid="{C0634C65-9845-4C96-A67F-5941CB5BC15D}"/>
    <cellStyle name="Millares(0) 2 4" xfId="8514" xr:uid="{4CBD4293-2F15-4642-A4ED-C0EE3C161C24}"/>
    <cellStyle name="Millares(0) 3" xfId="2048" xr:uid="{00000000-0005-0000-0000-000000080000}"/>
    <cellStyle name="Millares(0) 3 2" xfId="2049" xr:uid="{00000000-0005-0000-0000-000001080000}"/>
    <cellStyle name="Millares(0) 3 2 2" xfId="8518" xr:uid="{BA780AF3-134A-46DE-89B4-15092EDF3809}"/>
    <cellStyle name="Millares(0) 3 3" xfId="8517" xr:uid="{993AC285-BC49-4B87-B80F-2E1F33D40344}"/>
    <cellStyle name="Millares(0) 4" xfId="2050" xr:uid="{00000000-0005-0000-0000-000002080000}"/>
    <cellStyle name="Millares(0) 4 2" xfId="2051" xr:uid="{00000000-0005-0000-0000-000003080000}"/>
    <cellStyle name="Millares(0) 4 2 2" xfId="8520" xr:uid="{FD8F9FF6-F32E-42CA-9EA0-2AD18C15CB9E}"/>
    <cellStyle name="Millares(0) 4 3" xfId="8519" xr:uid="{0B113889-B36E-42D3-B48B-0F2178DCE66E}"/>
    <cellStyle name="Millares(0) 5" xfId="2052" xr:uid="{00000000-0005-0000-0000-000004080000}"/>
    <cellStyle name="Millares(0) 5 2" xfId="8521" xr:uid="{80979FD6-BFE6-49E2-93DB-11F5F3C66BC5}"/>
    <cellStyle name="Millares(0) 6" xfId="2053" xr:uid="{00000000-0005-0000-0000-000005080000}"/>
    <cellStyle name="Millares(0) 6 2" xfId="8522" xr:uid="{29F76685-1D76-4324-BDEF-FAD390F88987}"/>
    <cellStyle name="Millares(0) 7" xfId="8513" xr:uid="{263BA54D-1810-481A-8216-6F7C2745FDCB}"/>
    <cellStyle name="Millares(0)_Cuadros Excel  kilometros 2008" xfId="2054" xr:uid="{00000000-0005-0000-0000-000006080000}"/>
    <cellStyle name="Millares(1)" xfId="2055" xr:uid="{00000000-0005-0000-0000-000007080000}"/>
    <cellStyle name="Millares(1) 2" xfId="2056" xr:uid="{00000000-0005-0000-0000-000008080000}"/>
    <cellStyle name="Millares(1) 2 2" xfId="2057" xr:uid="{00000000-0005-0000-0000-000009080000}"/>
    <cellStyle name="Millares(1) 2 2 2" xfId="8525" xr:uid="{EA13E576-A9F6-4D66-B880-CC2C89909F7F}"/>
    <cellStyle name="Millares(1) 2 3" xfId="2058" xr:uid="{00000000-0005-0000-0000-00000A080000}"/>
    <cellStyle name="Millares(1) 2 3 2" xfId="8526" xr:uid="{107D81CE-1BEE-4A24-A0B0-7D9B0BC6F9D6}"/>
    <cellStyle name="Millares(1) 2 4" xfId="8524" xr:uid="{1E243BDC-E333-478A-89CF-DF446BD27E16}"/>
    <cellStyle name="Millares(1) 3" xfId="2059" xr:uid="{00000000-0005-0000-0000-00000B080000}"/>
    <cellStyle name="Millares(1) 3 2" xfId="2060" xr:uid="{00000000-0005-0000-0000-00000C080000}"/>
    <cellStyle name="Millares(1) 3 2 2" xfId="8528" xr:uid="{659CC90D-577B-46B5-A34D-B7BEEBE71A60}"/>
    <cellStyle name="Millares(1) 3 3" xfId="8527" xr:uid="{6F682C1C-1BA3-4D31-A330-491FCDF6DBCE}"/>
    <cellStyle name="Millares(1) 4" xfId="2061" xr:uid="{00000000-0005-0000-0000-00000D080000}"/>
    <cellStyle name="Millares(1) 4 2" xfId="2062" xr:uid="{00000000-0005-0000-0000-00000E080000}"/>
    <cellStyle name="Millares(1) 4 2 2" xfId="8530" xr:uid="{7886CBD5-48E1-4D4C-B91A-98CDF5C81ABC}"/>
    <cellStyle name="Millares(1) 4 3" xfId="8529" xr:uid="{B2F30A2E-F419-44BA-9541-1722718F851E}"/>
    <cellStyle name="Millares(1) 5" xfId="2063" xr:uid="{00000000-0005-0000-0000-00000F080000}"/>
    <cellStyle name="Millares(1) 5 2" xfId="8531" xr:uid="{53A184E1-E56C-44D2-A591-E0071E9F80D0}"/>
    <cellStyle name="Millares(1) 6" xfId="2064" xr:uid="{00000000-0005-0000-0000-000010080000}"/>
    <cellStyle name="Millares(1) 6 2" xfId="8532" xr:uid="{AAB59C79-0F6B-476B-BC41-0EE72287754F}"/>
    <cellStyle name="Millares(1) 7" xfId="8523" xr:uid="{D7447EE2-166A-4A0C-8934-DB4877FE3689}"/>
    <cellStyle name="Millares(1)_Cuadros Excel  kilometros 2008" xfId="2065" xr:uid="{00000000-0005-0000-0000-000011080000}"/>
    <cellStyle name="Millares[1]" xfId="2066" xr:uid="{00000000-0005-0000-0000-000012080000}"/>
    <cellStyle name="Millares[1] 2" xfId="2067" xr:uid="{00000000-0005-0000-0000-000013080000}"/>
    <cellStyle name="Millares[1] 2 2" xfId="2068" xr:uid="{00000000-0005-0000-0000-000014080000}"/>
    <cellStyle name="Millares[1] 2 2 2" xfId="8535" xr:uid="{1B16AA25-231E-4434-9806-7F95953506E9}"/>
    <cellStyle name="Millares[1] 2 3" xfId="2069" xr:uid="{00000000-0005-0000-0000-000015080000}"/>
    <cellStyle name="Millares[1] 2 3 2" xfId="8536" xr:uid="{17CF334F-7065-4CD3-91E9-9C7D7777B0BC}"/>
    <cellStyle name="Millares[1] 2 4" xfId="8534" xr:uid="{588195C2-FC40-4D52-A965-CFDBD9ECE362}"/>
    <cellStyle name="Millares[1] 3" xfId="2070" xr:uid="{00000000-0005-0000-0000-000016080000}"/>
    <cellStyle name="Millares[1] 3 2" xfId="2071" xr:uid="{00000000-0005-0000-0000-000017080000}"/>
    <cellStyle name="Millares[1] 3 2 2" xfId="8538" xr:uid="{764E7552-8210-44CB-B12A-90A9F1EAF228}"/>
    <cellStyle name="Millares[1] 3 3" xfId="8537" xr:uid="{6CC19C63-8F7B-4427-8B34-148700101859}"/>
    <cellStyle name="Millares[1] 4" xfId="2072" xr:uid="{00000000-0005-0000-0000-000018080000}"/>
    <cellStyle name="Millares[1] 4 2" xfId="2073" xr:uid="{00000000-0005-0000-0000-000019080000}"/>
    <cellStyle name="Millares[1] 4 2 2" xfId="8540" xr:uid="{4FC10400-3E3C-4A6E-AF39-F6D2EC3C776E}"/>
    <cellStyle name="Millares[1] 4 3" xfId="8539" xr:uid="{039E7614-9965-4982-94E9-E9B840D100BD}"/>
    <cellStyle name="Millares[1] 5" xfId="2074" xr:uid="{00000000-0005-0000-0000-00001A080000}"/>
    <cellStyle name="Millares[1] 5 2" xfId="8541" xr:uid="{516903D5-DAB9-43E2-8A92-44A3C0C019FE}"/>
    <cellStyle name="Millares[1] 6" xfId="2075" xr:uid="{00000000-0005-0000-0000-00001B080000}"/>
    <cellStyle name="Millares[1] 6 2" xfId="8542" xr:uid="{C791DC42-FF12-447E-9618-ACD2D5270F84}"/>
    <cellStyle name="Millares[1] 7" xfId="8533" xr:uid="{4156B3C5-7CE8-4130-A8EE-0150143806DE}"/>
    <cellStyle name="Millares[1]_Cuadros Excel  kilometros 2008" xfId="2076" xr:uid="{00000000-0005-0000-0000-00001C080000}"/>
    <cellStyle name="Moeda [0]" xfId="2077" xr:uid="{00000000-0005-0000-0000-00001D080000}"/>
    <cellStyle name="Moeda [0] 2" xfId="5189" xr:uid="{00000000-0005-0000-0000-000045140000}"/>
    <cellStyle name="Moeda_01-08_RESULTADO" xfId="3436" xr:uid="{00000000-0005-0000-0000-00006C0D0000}"/>
    <cellStyle name="Moneda [0] 2" xfId="15" xr:uid="{00000000-0005-0000-0000-00000F000000}"/>
    <cellStyle name="Moneda [0] 2 2" xfId="7880" xr:uid="{F8FFB8CC-06B1-4F35-AC60-B56BB4DB985B}"/>
    <cellStyle name="Moneda 10" xfId="5190" xr:uid="{00000000-0005-0000-0000-000046140000}"/>
    <cellStyle name="Moneda 11" xfId="3822" xr:uid="{00000000-0005-0000-0000-0000EE0E0000}"/>
    <cellStyle name="Moneda 2" xfId="5191" xr:uid="{00000000-0005-0000-0000-000047140000}"/>
    <cellStyle name="Moneda 2 2" xfId="5192" xr:uid="{00000000-0005-0000-0000-000048140000}"/>
    <cellStyle name="Moneda 3" xfId="5193" xr:uid="{00000000-0005-0000-0000-000049140000}"/>
    <cellStyle name="Moneda 4" xfId="5194" xr:uid="{00000000-0005-0000-0000-00004A140000}"/>
    <cellStyle name="Moneda 5" xfId="5195" xr:uid="{00000000-0005-0000-0000-00004B140000}"/>
    <cellStyle name="Moneda 6" xfId="5196" xr:uid="{00000000-0005-0000-0000-00004C140000}"/>
    <cellStyle name="Moneda 7" xfId="5197" xr:uid="{00000000-0005-0000-0000-00004D140000}"/>
    <cellStyle name="Moneda 8" xfId="5198" xr:uid="{00000000-0005-0000-0000-00004E140000}"/>
    <cellStyle name="Moneda 9" xfId="5199" xr:uid="{00000000-0005-0000-0000-00004F140000}"/>
    <cellStyle name="Monetario" xfId="3437" xr:uid="{00000000-0005-0000-0000-00006D0D0000}"/>
    <cellStyle name="Monetario0" xfId="3438" xr:uid="{00000000-0005-0000-0000-00006E0D0000}"/>
    <cellStyle name="Neutra" xfId="2078" xr:uid="{00000000-0005-0000-0000-00001E080000}"/>
    <cellStyle name="Neutra 2" xfId="8543" xr:uid="{62EBCC91-7A8B-4B39-93D6-D4362BE7326E}"/>
    <cellStyle name="Neutral 10" xfId="5200" xr:uid="{00000000-0005-0000-0000-000050140000}"/>
    <cellStyle name="Neutral 10 2" xfId="10021" xr:uid="{C96E4136-0C3A-42DF-AAF8-55A78D5AC77D}"/>
    <cellStyle name="Neutral 11" xfId="5201" xr:uid="{00000000-0005-0000-0000-000051140000}"/>
    <cellStyle name="Neutral 11 2" xfId="10022" xr:uid="{DDC0107C-5C8D-4C42-B4BC-D99579B0E264}"/>
    <cellStyle name="Neutral 12" xfId="5202" xr:uid="{00000000-0005-0000-0000-000052140000}"/>
    <cellStyle name="Neutral 12 2" xfId="10023" xr:uid="{C2853FF1-A3F4-48D2-9359-2F7BBF9E5907}"/>
    <cellStyle name="Neutral 13" xfId="5203" xr:uid="{00000000-0005-0000-0000-000053140000}"/>
    <cellStyle name="Neutral 13 2" xfId="10024" xr:uid="{C462DF6D-F95E-48E5-B9B8-E03885BB449E}"/>
    <cellStyle name="Neutral 14" xfId="5204" xr:uid="{00000000-0005-0000-0000-000054140000}"/>
    <cellStyle name="Neutral 14 2" xfId="5205" xr:uid="{00000000-0005-0000-0000-000055140000}"/>
    <cellStyle name="Neutral 14 2 2" xfId="10026" xr:uid="{E80D0CC0-58BD-4A85-A582-167ACE6A2D56}"/>
    <cellStyle name="Neutral 14 3" xfId="10025" xr:uid="{8BC49ED8-EADC-4ED2-A66B-8CC14E2113C4}"/>
    <cellStyle name="Neutral 15" xfId="5206" xr:uid="{00000000-0005-0000-0000-000056140000}"/>
    <cellStyle name="Neutral 15 2" xfId="10027" xr:uid="{05F2A6F6-16F6-47AA-8FFE-92835CF63848}"/>
    <cellStyle name="Neutral 2" xfId="3439" xr:uid="{00000000-0005-0000-0000-00006F0D0000}"/>
    <cellStyle name="Neutral 2 2" xfId="5207" xr:uid="{00000000-0005-0000-0000-000057140000}"/>
    <cellStyle name="Neutral 2 2 2" xfId="10028" xr:uid="{0946D07C-E6EB-4D41-BF0F-42B3ABC5C879}"/>
    <cellStyle name="Neutral 2 3" xfId="5208" xr:uid="{00000000-0005-0000-0000-000058140000}"/>
    <cellStyle name="Neutral 2 3 2" xfId="10029" xr:uid="{6C6469D6-F311-4D86-A3E5-A6178141F3B0}"/>
    <cellStyle name="Neutral 2 4" xfId="5209" xr:uid="{00000000-0005-0000-0000-000059140000}"/>
    <cellStyle name="Neutral 2 4 2" xfId="10030" xr:uid="{2618799E-ADCF-47D5-8F5D-805BD93D585C}"/>
    <cellStyle name="Neutral 2 5" xfId="8817" xr:uid="{F4780DD5-E82B-4B02-BA08-26CEA4A7E05B}"/>
    <cellStyle name="Neutral 3" xfId="3440" xr:uid="{00000000-0005-0000-0000-0000700D0000}"/>
    <cellStyle name="Neutral 3 2" xfId="5210" xr:uid="{00000000-0005-0000-0000-00005A140000}"/>
    <cellStyle name="Neutral 3 2 2" xfId="10031" xr:uid="{0735ED85-8661-4198-B300-B69E1308F0ED}"/>
    <cellStyle name="Neutral 3 3" xfId="5211" xr:uid="{00000000-0005-0000-0000-00005B140000}"/>
    <cellStyle name="Neutral 3 3 2" xfId="10032" xr:uid="{1F33E91F-C0F5-4D8E-96B3-AA69C01C9A12}"/>
    <cellStyle name="Neutral 3 4" xfId="8818" xr:uid="{F30FF1BC-DAF3-424C-A8CB-FAD5DA29914C}"/>
    <cellStyle name="Neutral 4" xfId="5212" xr:uid="{00000000-0005-0000-0000-00005C140000}"/>
    <cellStyle name="Neutral 4 2" xfId="5213" xr:uid="{00000000-0005-0000-0000-00005D140000}"/>
    <cellStyle name="Neutral 4 2 2" xfId="10034" xr:uid="{D816D7C3-C00B-4FF3-8D2D-ED534400F866}"/>
    <cellStyle name="Neutral 4 3" xfId="5214" xr:uid="{00000000-0005-0000-0000-00005E140000}"/>
    <cellStyle name="Neutral 4 3 2" xfId="10035" xr:uid="{F2C20D1F-84AF-4A7F-9D1B-769E8457DEB9}"/>
    <cellStyle name="Neutral 4 4" xfId="10033" xr:uid="{6FB7F8CE-23F9-4251-9ED9-17709654278A}"/>
    <cellStyle name="Neutral 5" xfId="5215" xr:uid="{00000000-0005-0000-0000-00005F140000}"/>
    <cellStyle name="Neutral 5 2" xfId="10036" xr:uid="{52D6C1CA-1157-4F5E-A60C-5098342483A5}"/>
    <cellStyle name="Neutral 6" xfId="5216" xr:uid="{00000000-0005-0000-0000-000060140000}"/>
    <cellStyle name="Neutral 6 2" xfId="10037" xr:uid="{EC4EFF60-9ED2-46BA-BC6F-631E6552A745}"/>
    <cellStyle name="Neutral 7" xfId="5217" xr:uid="{00000000-0005-0000-0000-000061140000}"/>
    <cellStyle name="Neutral 7 2" xfId="10038" xr:uid="{F2FED8BC-615F-4DEC-902F-9D00DB491E2A}"/>
    <cellStyle name="Neutral 8" xfId="5218" xr:uid="{00000000-0005-0000-0000-000062140000}"/>
    <cellStyle name="Neutral 8 2" xfId="10039" xr:uid="{6E3B6A12-2B99-4721-A264-45EEB686580C}"/>
    <cellStyle name="Neutral 9" xfId="5219" xr:uid="{00000000-0005-0000-0000-000063140000}"/>
    <cellStyle name="Neutral 9 2" xfId="10040" xr:uid="{4D1DC186-0A4C-48C0-BA96-77EA08CBC929}"/>
    <cellStyle name="no dec" xfId="2079" xr:uid="{00000000-0005-0000-0000-00001F080000}"/>
    <cellStyle name="no dec 2" xfId="2080" xr:uid="{00000000-0005-0000-0000-000020080000}"/>
    <cellStyle name="no dec 2 2" xfId="2081" xr:uid="{00000000-0005-0000-0000-000021080000}"/>
    <cellStyle name="no dec 2 3" xfId="2082" xr:uid="{00000000-0005-0000-0000-000022080000}"/>
    <cellStyle name="no dec 2 4" xfId="2083" xr:uid="{00000000-0005-0000-0000-000023080000}"/>
    <cellStyle name="no dec 2 5" xfId="2084" xr:uid="{00000000-0005-0000-0000-000024080000}"/>
    <cellStyle name="no dec 2 6" xfId="2085" xr:uid="{00000000-0005-0000-0000-000025080000}"/>
    <cellStyle name="no dec 2 7" xfId="2086" xr:uid="{00000000-0005-0000-0000-000026080000}"/>
    <cellStyle name="no dec 2 8" xfId="2087" xr:uid="{00000000-0005-0000-0000-000027080000}"/>
    <cellStyle name="no dec 2_ActiFijos" xfId="2088" xr:uid="{00000000-0005-0000-0000-000028080000}"/>
    <cellStyle name="no dec 3" xfId="2089" xr:uid="{00000000-0005-0000-0000-000029080000}"/>
    <cellStyle name="no dec 3 2" xfId="2090" xr:uid="{00000000-0005-0000-0000-00002A080000}"/>
    <cellStyle name="no dec 3 3" xfId="2091" xr:uid="{00000000-0005-0000-0000-00002B080000}"/>
    <cellStyle name="no dec 3 4" xfId="2092" xr:uid="{00000000-0005-0000-0000-00002C080000}"/>
    <cellStyle name="no dec 3 5" xfId="2093" xr:uid="{00000000-0005-0000-0000-00002D080000}"/>
    <cellStyle name="no dec 3 6" xfId="2094" xr:uid="{00000000-0005-0000-0000-00002E080000}"/>
    <cellStyle name="no dec 3 7" xfId="2095" xr:uid="{00000000-0005-0000-0000-00002F080000}"/>
    <cellStyle name="no dec 3 8" xfId="2096" xr:uid="{00000000-0005-0000-0000-000030080000}"/>
    <cellStyle name="no dec 3_ActiFijos" xfId="2097" xr:uid="{00000000-0005-0000-0000-000031080000}"/>
    <cellStyle name="no dec 4" xfId="2098" xr:uid="{00000000-0005-0000-0000-000032080000}"/>
    <cellStyle name="no dec 4 2" xfId="2099" xr:uid="{00000000-0005-0000-0000-000033080000}"/>
    <cellStyle name="no dec 4 3" xfId="2100" xr:uid="{00000000-0005-0000-0000-000034080000}"/>
    <cellStyle name="no dec 4 4" xfId="2101" xr:uid="{00000000-0005-0000-0000-000035080000}"/>
    <cellStyle name="no dec 4 5" xfId="2102" xr:uid="{00000000-0005-0000-0000-000036080000}"/>
    <cellStyle name="no dec 4 6" xfId="2103" xr:uid="{00000000-0005-0000-0000-000037080000}"/>
    <cellStyle name="no dec 4 7" xfId="2104" xr:uid="{00000000-0005-0000-0000-000038080000}"/>
    <cellStyle name="no dec 4 8" xfId="2105" xr:uid="{00000000-0005-0000-0000-000039080000}"/>
    <cellStyle name="no dec 4_ActiFijos" xfId="2106" xr:uid="{00000000-0005-0000-0000-00003A080000}"/>
    <cellStyle name="no dec_Bases_Generales" xfId="2107" xr:uid="{00000000-0005-0000-0000-00003B080000}"/>
    <cellStyle name="Normal" xfId="0" builtinId="0"/>
    <cellStyle name="Normal - Style1" xfId="2108" xr:uid="{00000000-0005-0000-0000-00003C080000}"/>
    <cellStyle name="Normal - Style1 2" xfId="8544" xr:uid="{991EA3DB-F6D6-4E47-8B58-25FBDA813978}"/>
    <cellStyle name="Normal (%)" xfId="3441" xr:uid="{00000000-0005-0000-0000-0000710D0000}"/>
    <cellStyle name="Normal (£m)" xfId="3442" xr:uid="{00000000-0005-0000-0000-0000720D0000}"/>
    <cellStyle name="Normal (x)" xfId="3443" xr:uid="{00000000-0005-0000-0000-0000730D0000}"/>
    <cellStyle name="Normal 10" xfId="2109" xr:uid="{00000000-0005-0000-0000-00003D080000}"/>
    <cellStyle name="Normal 10 2" xfId="5220" xr:uid="{00000000-0005-0000-0000-000064140000}"/>
    <cellStyle name="Normal 11" xfId="2110" xr:uid="{00000000-0005-0000-0000-00003E080000}"/>
    <cellStyle name="Normal 11 2" xfId="92" xr:uid="{00000000-0005-0000-0000-00005C000000}"/>
    <cellStyle name="Normal 11 3" xfId="27" xr:uid="{00000000-0005-0000-0000-00001B000000}"/>
    <cellStyle name="Normal 12" xfId="3302" xr:uid="{00000000-0005-0000-0000-0000E60C0000}"/>
    <cellStyle name="Normal 12 2" xfId="5221" xr:uid="{00000000-0005-0000-0000-000065140000}"/>
    <cellStyle name="Normal 12 3" xfId="5222" xr:uid="{00000000-0005-0000-0000-000066140000}"/>
    <cellStyle name="Normal 12 4" xfId="3818" xr:uid="{00000000-0005-0000-0000-0000EA0E0000}"/>
    <cellStyle name="Normal 13" xfId="3303" xr:uid="{00000000-0005-0000-0000-0000E70C0000}"/>
    <cellStyle name="Normal 13 2" xfId="3667" xr:uid="{00000000-0005-0000-0000-0000530E0000}"/>
    <cellStyle name="Normal 14" xfId="3668" xr:uid="{00000000-0005-0000-0000-0000540E0000}"/>
    <cellStyle name="Normal 14 2" xfId="3669" xr:uid="{00000000-0005-0000-0000-0000550E0000}"/>
    <cellStyle name="Normal 14 2 2" xfId="5223" xr:uid="{00000000-0005-0000-0000-000067140000}"/>
    <cellStyle name="Normal 14 3" xfId="3670" xr:uid="{00000000-0005-0000-0000-0000560E0000}"/>
    <cellStyle name="Normal 14 3 2" xfId="5224" xr:uid="{00000000-0005-0000-0000-000068140000}"/>
    <cellStyle name="Normal 14 4" xfId="5225" xr:uid="{00000000-0005-0000-0000-000069140000}"/>
    <cellStyle name="Normal 14 4 2" xfId="5226" xr:uid="{00000000-0005-0000-0000-00006A140000}"/>
    <cellStyle name="Normal 14 5" xfId="5227" xr:uid="{00000000-0005-0000-0000-00006B140000}"/>
    <cellStyle name="Normal 14 5 2" xfId="5228" xr:uid="{00000000-0005-0000-0000-00006C140000}"/>
    <cellStyle name="Normal 14 6" xfId="5229" xr:uid="{00000000-0005-0000-0000-00006D140000}"/>
    <cellStyle name="Normal 14 6 2" xfId="5230" xr:uid="{00000000-0005-0000-0000-00006E140000}"/>
    <cellStyle name="Normal 14 7" xfId="5231" xr:uid="{00000000-0005-0000-0000-00006F140000}"/>
    <cellStyle name="Normal 14 7 2" xfId="5232" xr:uid="{00000000-0005-0000-0000-000070140000}"/>
    <cellStyle name="Normal 15" xfId="5233" xr:uid="{00000000-0005-0000-0000-000071140000}"/>
    <cellStyle name="Normal 16" xfId="3740" xr:uid="{00000000-0005-0000-0000-00009C0E0000}"/>
    <cellStyle name="Normal 16 2" xfId="3671" xr:uid="{00000000-0005-0000-0000-0000570E0000}"/>
    <cellStyle name="Normal 16 2 2" xfId="5234" xr:uid="{00000000-0005-0000-0000-000072140000}"/>
    <cellStyle name="Normal 16 3" xfId="3672" xr:uid="{00000000-0005-0000-0000-0000580E0000}"/>
    <cellStyle name="Normal 16 3 2" xfId="5235" xr:uid="{00000000-0005-0000-0000-000073140000}"/>
    <cellStyle name="Normal 16 4" xfId="5236" xr:uid="{00000000-0005-0000-0000-000074140000}"/>
    <cellStyle name="Normal 16 4 2" xfId="5237" xr:uid="{00000000-0005-0000-0000-000075140000}"/>
    <cellStyle name="Normal 16 5" xfId="5238" xr:uid="{00000000-0005-0000-0000-000076140000}"/>
    <cellStyle name="Normal 16 5 2" xfId="5239" xr:uid="{00000000-0005-0000-0000-000077140000}"/>
    <cellStyle name="Normal 17" xfId="3741" xr:uid="{00000000-0005-0000-0000-00009D0E0000}"/>
    <cellStyle name="Normal 170 2" xfId="11" xr:uid="{00000000-0005-0000-0000-00000B000000}"/>
    <cellStyle name="Normal 170 2 2" xfId="7877" xr:uid="{8929E3DE-7591-4CCD-B2CA-EC93EC9496D8}"/>
    <cellStyle name="Normal 172" xfId="9" xr:uid="{00000000-0005-0000-0000-000009000000}"/>
    <cellStyle name="Normal 172 2" xfId="7876" xr:uid="{6EB36F6D-53A0-4153-A6D9-3DF2A8C718AA}"/>
    <cellStyle name="Normal 18" xfId="5240" xr:uid="{00000000-0005-0000-0000-000078140000}"/>
    <cellStyle name="Normal 18 2" xfId="5241" xr:uid="{00000000-0005-0000-0000-000079140000}"/>
    <cellStyle name="Normal 19" xfId="5242" xr:uid="{00000000-0005-0000-0000-00007A140000}"/>
    <cellStyle name="Normal 19 2" xfId="5243" xr:uid="{00000000-0005-0000-0000-00007B140000}"/>
    <cellStyle name="Normal 19 4" xfId="22" xr:uid="{00000000-0005-0000-0000-000016000000}"/>
    <cellStyle name="Normal 19 4 3" xfId="7870" xr:uid="{CE53A0ED-F83A-4E58-9652-8000AA42CFBC}"/>
    <cellStyle name="Normal 2" xfId="7" xr:uid="{00000000-0005-0000-0000-000007000000}"/>
    <cellStyle name="Normal 2 10" xfId="5244" xr:uid="{00000000-0005-0000-0000-00007C140000}"/>
    <cellStyle name="Normal 2 10 2" xfId="5245" xr:uid="{00000000-0005-0000-0000-00007D140000}"/>
    <cellStyle name="Normal 2 10 3" xfId="5246" xr:uid="{00000000-0005-0000-0000-00007E140000}"/>
    <cellStyle name="Normal 2 11" xfId="5247" xr:uid="{00000000-0005-0000-0000-00007F140000}"/>
    <cellStyle name="Normal 2 11 2" xfId="5248" xr:uid="{00000000-0005-0000-0000-000080140000}"/>
    <cellStyle name="Normal 2 11 3" xfId="5249" xr:uid="{00000000-0005-0000-0000-000081140000}"/>
    <cellStyle name="Normal 2 12" xfId="5250" xr:uid="{00000000-0005-0000-0000-000082140000}"/>
    <cellStyle name="Normal 2 12 2" xfId="5251" xr:uid="{00000000-0005-0000-0000-000083140000}"/>
    <cellStyle name="Normal 2 12 3" xfId="5252" xr:uid="{00000000-0005-0000-0000-000084140000}"/>
    <cellStyle name="Normal 2 13" xfId="5253" xr:uid="{00000000-0005-0000-0000-000085140000}"/>
    <cellStyle name="Normal 2 13 2" xfId="5254" xr:uid="{00000000-0005-0000-0000-000086140000}"/>
    <cellStyle name="Normal 2 13 3" xfId="5255" xr:uid="{00000000-0005-0000-0000-000087140000}"/>
    <cellStyle name="Normal 2 14" xfId="5256" xr:uid="{00000000-0005-0000-0000-000088140000}"/>
    <cellStyle name="Normal 2 14 2" xfId="5257" xr:uid="{00000000-0005-0000-0000-000089140000}"/>
    <cellStyle name="Normal 2 14 3" xfId="5258" xr:uid="{00000000-0005-0000-0000-00008A140000}"/>
    <cellStyle name="Normal 2 15" xfId="5259" xr:uid="{00000000-0005-0000-0000-00008B140000}"/>
    <cellStyle name="Normal 2 15 2" xfId="5260" xr:uid="{00000000-0005-0000-0000-00008C140000}"/>
    <cellStyle name="Normal 2 15 3" xfId="5261" xr:uid="{00000000-0005-0000-0000-00008D140000}"/>
    <cellStyle name="Normal 2 16" xfId="5262" xr:uid="{00000000-0005-0000-0000-00008E140000}"/>
    <cellStyle name="Normal 2 16 2" xfId="5263" xr:uid="{00000000-0005-0000-0000-00008F140000}"/>
    <cellStyle name="Normal 2 16 3" xfId="5264" xr:uid="{00000000-0005-0000-0000-000090140000}"/>
    <cellStyle name="Normal 2 17" xfId="13" xr:uid="{00000000-0005-0000-0000-00000D000000}"/>
    <cellStyle name="Normal 2 17 2" xfId="2111" xr:uid="{00000000-0005-0000-0000-00003F080000}"/>
    <cellStyle name="Normal 2 2" xfId="70" xr:uid="{00000000-0005-0000-0000-000046000000}"/>
    <cellStyle name="Normal 2 2 10" xfId="5265" xr:uid="{00000000-0005-0000-0000-000091140000}"/>
    <cellStyle name="Normal 2 2 11" xfId="5266" xr:uid="{00000000-0005-0000-0000-000092140000}"/>
    <cellStyle name="Normal 2 2 12" xfId="5267" xr:uid="{00000000-0005-0000-0000-000093140000}"/>
    <cellStyle name="Normal 2 2 12 2" xfId="5268" xr:uid="{00000000-0005-0000-0000-000094140000}"/>
    <cellStyle name="Normal 2 2 12 3" xfId="5269" xr:uid="{00000000-0005-0000-0000-000095140000}"/>
    <cellStyle name="Normal 2 2 13" xfId="2112" xr:uid="{00000000-0005-0000-0000-000040080000}"/>
    <cellStyle name="Normal 2 2 2" xfId="88" xr:uid="{00000000-0005-0000-0000-000058000000}"/>
    <cellStyle name="Normal 2 2 2 2" xfId="5270" xr:uid="{00000000-0005-0000-0000-000096140000}"/>
    <cellStyle name="Normal 2 2 2 3" xfId="5271" xr:uid="{00000000-0005-0000-0000-000097140000}"/>
    <cellStyle name="Normal 2 2 2 4" xfId="5272" xr:uid="{00000000-0005-0000-0000-000098140000}"/>
    <cellStyle name="Normal 2 2 2 5" xfId="5273" xr:uid="{00000000-0005-0000-0000-000099140000}"/>
    <cellStyle name="Normal 2 2 2 6" xfId="5274" xr:uid="{00000000-0005-0000-0000-00009A140000}"/>
    <cellStyle name="Normal 2 2 2 7" xfId="6717" xr:uid="{00000000-0005-0000-0000-00003D1A0000}"/>
    <cellStyle name="Normal 2 2 2 8" xfId="3743" xr:uid="{00000000-0005-0000-0000-00009F0E0000}"/>
    <cellStyle name="Normal 2 2 3" xfId="5275" xr:uid="{00000000-0005-0000-0000-00009B140000}"/>
    <cellStyle name="Normal 2 2 4" xfId="5276" xr:uid="{00000000-0005-0000-0000-00009C140000}"/>
    <cellStyle name="Normal 2 2 4 2" xfId="5277" xr:uid="{00000000-0005-0000-0000-00009D140000}"/>
    <cellStyle name="Normal 2 2 5" xfId="5278" xr:uid="{00000000-0005-0000-0000-00009E140000}"/>
    <cellStyle name="Normal 2 2 6" xfId="5279" xr:uid="{00000000-0005-0000-0000-00009F140000}"/>
    <cellStyle name="Normal 2 2 7" xfId="5280" xr:uid="{00000000-0005-0000-0000-0000A0140000}"/>
    <cellStyle name="Normal 2 2 8" xfId="5281" xr:uid="{00000000-0005-0000-0000-0000A1140000}"/>
    <cellStyle name="Normal 2 2 9" xfId="5282" xr:uid="{00000000-0005-0000-0000-0000A2140000}"/>
    <cellStyle name="Normal 2 3" xfId="3734" xr:uid="{00000000-0005-0000-0000-0000960E0000}"/>
    <cellStyle name="Normal 2 3 2" xfId="5283" xr:uid="{00000000-0005-0000-0000-0000A3140000}"/>
    <cellStyle name="Normal 2 4" xfId="3735" xr:uid="{00000000-0005-0000-0000-0000970E0000}"/>
    <cellStyle name="Normal 2 4 2" xfId="5284" xr:uid="{00000000-0005-0000-0000-0000A4140000}"/>
    <cellStyle name="Normal 2 47" xfId="7863" xr:uid="{00000000-0005-0000-0000-0000B71E0000}"/>
    <cellStyle name="Normal 2 5" xfId="3736" xr:uid="{00000000-0005-0000-0000-0000980E0000}"/>
    <cellStyle name="Normal 2 6" xfId="3737" xr:uid="{00000000-0005-0000-0000-0000990E0000}"/>
    <cellStyle name="Normal 2 7" xfId="3738" xr:uid="{00000000-0005-0000-0000-00009A0E0000}"/>
    <cellStyle name="Normal 2 8" xfId="5285" xr:uid="{00000000-0005-0000-0000-0000A5140000}"/>
    <cellStyle name="Normal 2 8 2" xfId="5286" xr:uid="{00000000-0005-0000-0000-0000A6140000}"/>
    <cellStyle name="Normal 2 8 3" xfId="5287" xr:uid="{00000000-0005-0000-0000-0000A7140000}"/>
    <cellStyle name="Normal 2 9" xfId="5288" xr:uid="{00000000-0005-0000-0000-0000A8140000}"/>
    <cellStyle name="Normal 2 9 2" xfId="5289" xr:uid="{00000000-0005-0000-0000-0000A9140000}"/>
    <cellStyle name="Normal 2 9 3" xfId="5290" xr:uid="{00000000-0005-0000-0000-0000AA140000}"/>
    <cellStyle name="Normal 20" xfId="5291" xr:uid="{00000000-0005-0000-0000-0000AB140000}"/>
    <cellStyle name="Normal 21" xfId="5292" xr:uid="{00000000-0005-0000-0000-0000AC140000}"/>
    <cellStyle name="Normal 22" xfId="5293" xr:uid="{00000000-0005-0000-0000-0000AD140000}"/>
    <cellStyle name="Normal 23" xfId="5294" xr:uid="{00000000-0005-0000-0000-0000AE140000}"/>
    <cellStyle name="Normal 24" xfId="5295" xr:uid="{00000000-0005-0000-0000-0000AF140000}"/>
    <cellStyle name="Normal 25" xfId="5296" xr:uid="{00000000-0005-0000-0000-0000B0140000}"/>
    <cellStyle name="Normal 26" xfId="5297" xr:uid="{00000000-0005-0000-0000-0000B1140000}"/>
    <cellStyle name="Normal 27" xfId="5298" xr:uid="{00000000-0005-0000-0000-0000B2140000}"/>
    <cellStyle name="Normal 28" xfId="5299" xr:uid="{00000000-0005-0000-0000-0000B3140000}"/>
    <cellStyle name="Normal 29" xfId="5300" xr:uid="{00000000-0005-0000-0000-0000B4140000}"/>
    <cellStyle name="Normal 3" xfId="72" xr:uid="{00000000-0005-0000-0000-000048000000}"/>
    <cellStyle name="Normal 3 10" xfId="5301" xr:uid="{00000000-0005-0000-0000-0000B5140000}"/>
    <cellStyle name="Normal 3 104 2" xfId="7868" xr:uid="{00000000-0005-0000-0000-0000BC1E0000}"/>
    <cellStyle name="Normal 3 11" xfId="6710" xr:uid="{00000000-0005-0000-0000-0000361A0000}"/>
    <cellStyle name="Normal 3 12" xfId="2113" xr:uid="{00000000-0005-0000-0000-000041080000}"/>
    <cellStyle name="Normal 3 2" xfId="3673" xr:uid="{00000000-0005-0000-0000-0000590E0000}"/>
    <cellStyle name="Normal 3 2 2" xfId="5302" xr:uid="{00000000-0005-0000-0000-0000B6140000}"/>
    <cellStyle name="Normal 3 2 3" xfId="5303" xr:uid="{00000000-0005-0000-0000-0000B7140000}"/>
    <cellStyle name="Normal 3 3" xfId="3674" xr:uid="{00000000-0005-0000-0000-00005A0E0000}"/>
    <cellStyle name="Normal 3 3 2" xfId="5304" xr:uid="{00000000-0005-0000-0000-0000B8140000}"/>
    <cellStyle name="Normal 3 4" xfId="3675" xr:uid="{00000000-0005-0000-0000-00005B0E0000}"/>
    <cellStyle name="Normal 3 4 2" xfId="5305" xr:uid="{00000000-0005-0000-0000-0000B9140000}"/>
    <cellStyle name="Normal 3 4 3" xfId="5306" xr:uid="{00000000-0005-0000-0000-0000BA140000}"/>
    <cellStyle name="Normal 3 5" xfId="3676" xr:uid="{00000000-0005-0000-0000-00005C0E0000}"/>
    <cellStyle name="Normal 3 5 2" xfId="5307" xr:uid="{00000000-0005-0000-0000-0000BB140000}"/>
    <cellStyle name="Normal 3 5 3" xfId="5308" xr:uid="{00000000-0005-0000-0000-0000BC140000}"/>
    <cellStyle name="Normal 3 6" xfId="3677" xr:uid="{00000000-0005-0000-0000-00005D0E0000}"/>
    <cellStyle name="Normal 3 6 2" xfId="5309" xr:uid="{00000000-0005-0000-0000-0000BD140000}"/>
    <cellStyle name="Normal 3 7" xfId="3678" xr:uid="{00000000-0005-0000-0000-00005E0E0000}"/>
    <cellStyle name="Normal 3 7 2" xfId="5310" xr:uid="{00000000-0005-0000-0000-0000BE140000}"/>
    <cellStyle name="Normal 3 8" xfId="5311" xr:uid="{00000000-0005-0000-0000-0000BF140000}"/>
    <cellStyle name="Normal 3 9" xfId="5312" xr:uid="{00000000-0005-0000-0000-0000C0140000}"/>
    <cellStyle name="Normal 30" xfId="5313" xr:uid="{00000000-0005-0000-0000-0000C1140000}"/>
    <cellStyle name="Normal 31" xfId="5314" xr:uid="{00000000-0005-0000-0000-0000C2140000}"/>
    <cellStyle name="Normal 32" xfId="5315" xr:uid="{00000000-0005-0000-0000-0000C3140000}"/>
    <cellStyle name="Normal 33" xfId="5316" xr:uid="{00000000-0005-0000-0000-0000C4140000}"/>
    <cellStyle name="Normal 34" xfId="5317" xr:uid="{00000000-0005-0000-0000-0000C5140000}"/>
    <cellStyle name="Normal 35" xfId="5318" xr:uid="{00000000-0005-0000-0000-0000C6140000}"/>
    <cellStyle name="Normal 36" xfId="5319" xr:uid="{00000000-0005-0000-0000-0000C7140000}"/>
    <cellStyle name="Normal 37" xfId="2114" xr:uid="{00000000-0005-0000-0000-000042080000}"/>
    <cellStyle name="Normal 38" xfId="5320" xr:uid="{00000000-0005-0000-0000-0000C8140000}"/>
    <cellStyle name="Normal 38 4" xfId="11714" xr:uid="{3C558D88-92D0-4382-8735-2166FB82FE69}"/>
    <cellStyle name="Normal 38 5" xfId="11715" xr:uid="{5B230FB0-49CB-4C05-9BED-C2875FB349B4}"/>
    <cellStyle name="Normal 39" xfId="5321" xr:uid="{00000000-0005-0000-0000-0000C9140000}"/>
    <cellStyle name="Normal 4" xfId="2115" xr:uid="{00000000-0005-0000-0000-000043080000}"/>
    <cellStyle name="Normal 4 2" xfId="2116" xr:uid="{00000000-0005-0000-0000-000044080000}"/>
    <cellStyle name="Normal 4 2 10" xfId="5322" xr:uid="{00000000-0005-0000-0000-0000CA140000}"/>
    <cellStyle name="Normal 4 2 10 2" xfId="5323" xr:uid="{00000000-0005-0000-0000-0000CB140000}"/>
    <cellStyle name="Normal 4 2 10 3" xfId="5324" xr:uid="{00000000-0005-0000-0000-0000CC140000}"/>
    <cellStyle name="Normal 4 2 10 4" xfId="5325" xr:uid="{00000000-0005-0000-0000-0000CD140000}"/>
    <cellStyle name="Normal 4 2 11" xfId="5326" xr:uid="{00000000-0005-0000-0000-0000CE140000}"/>
    <cellStyle name="Normal 4 2 11 2" xfId="5327" xr:uid="{00000000-0005-0000-0000-0000CF140000}"/>
    <cellStyle name="Normal 4 2 12" xfId="5328" xr:uid="{00000000-0005-0000-0000-0000D0140000}"/>
    <cellStyle name="Normal 4 2 2" xfId="2117" xr:uid="{00000000-0005-0000-0000-000045080000}"/>
    <cellStyle name="Normal 4 2 2 2" xfId="5329" xr:uid="{00000000-0005-0000-0000-0000D1140000}"/>
    <cellStyle name="Normal 4 2 2 3" xfId="5330" xr:uid="{00000000-0005-0000-0000-0000D2140000}"/>
    <cellStyle name="Normal 4 2 2 4" xfId="5331" xr:uid="{00000000-0005-0000-0000-0000D3140000}"/>
    <cellStyle name="Normal 4 2 3" xfId="2118" xr:uid="{00000000-0005-0000-0000-000046080000}"/>
    <cellStyle name="Normal 4 2 3 2" xfId="5332" xr:uid="{00000000-0005-0000-0000-0000D4140000}"/>
    <cellStyle name="Normal 4 2 4" xfId="3679" xr:uid="{00000000-0005-0000-0000-00005F0E0000}"/>
    <cellStyle name="Normal 4 2 4 2" xfId="5333" xr:uid="{00000000-0005-0000-0000-0000D5140000}"/>
    <cellStyle name="Normal 4 2 5" xfId="3680" xr:uid="{00000000-0005-0000-0000-0000600E0000}"/>
    <cellStyle name="Normal 4 2 5 2" xfId="5334" xr:uid="{00000000-0005-0000-0000-0000D6140000}"/>
    <cellStyle name="Normal 4 2 6" xfId="3681" xr:uid="{00000000-0005-0000-0000-0000610E0000}"/>
    <cellStyle name="Normal 4 2 6 2" xfId="5335" xr:uid="{00000000-0005-0000-0000-0000D7140000}"/>
    <cellStyle name="Normal 4 2 7" xfId="3682" xr:uid="{00000000-0005-0000-0000-0000620E0000}"/>
    <cellStyle name="Normal 4 2 7 2" xfId="5336" xr:uid="{00000000-0005-0000-0000-0000D8140000}"/>
    <cellStyle name="Normal 4 2 8" xfId="5337" xr:uid="{00000000-0005-0000-0000-0000D9140000}"/>
    <cellStyle name="Normal 4 2 8 2" xfId="5338" xr:uid="{00000000-0005-0000-0000-0000DA140000}"/>
    <cellStyle name="Normal 4 2 9" xfId="5339" xr:uid="{00000000-0005-0000-0000-0000DB140000}"/>
    <cellStyle name="Normal 4 2 9 2" xfId="5340" xr:uid="{00000000-0005-0000-0000-0000DC140000}"/>
    <cellStyle name="Normal 4 2_Deuda septiembre_marcos" xfId="2119" xr:uid="{00000000-0005-0000-0000-000047080000}"/>
    <cellStyle name="Normal 4 3" xfId="2120" xr:uid="{00000000-0005-0000-0000-000048080000}"/>
    <cellStyle name="Normal 4 3 2" xfId="5341" xr:uid="{00000000-0005-0000-0000-0000DD140000}"/>
    <cellStyle name="Normal 4 4" xfId="2121" xr:uid="{00000000-0005-0000-0000-000049080000}"/>
    <cellStyle name="Normal 4 4 2" xfId="5342" xr:uid="{00000000-0005-0000-0000-0000DE140000}"/>
    <cellStyle name="Normal 4 4 3" xfId="5343" xr:uid="{00000000-0005-0000-0000-0000DF140000}"/>
    <cellStyle name="Normal 4 4 4" xfId="5344" xr:uid="{00000000-0005-0000-0000-0000E0140000}"/>
    <cellStyle name="Normal 4 5" xfId="93" xr:uid="{00000000-0005-0000-0000-00005D000000}"/>
    <cellStyle name="Normal 4 5 2" xfId="21" xr:uid="{00000000-0005-0000-0000-000015000000}"/>
    <cellStyle name="Normal 4 5 2 2" xfId="5345" xr:uid="{00000000-0005-0000-0000-0000E1140000}"/>
    <cellStyle name="Normal 4 6" xfId="3683" xr:uid="{00000000-0005-0000-0000-0000630E0000}"/>
    <cellStyle name="Normal 4 6 2" xfId="5346" xr:uid="{00000000-0005-0000-0000-0000E2140000}"/>
    <cellStyle name="Normal 4 7" xfId="3684" xr:uid="{00000000-0005-0000-0000-0000640E0000}"/>
    <cellStyle name="Normal 4 7 2" xfId="5347" xr:uid="{00000000-0005-0000-0000-0000E3140000}"/>
    <cellStyle name="Normal 4 8" xfId="5348" xr:uid="{00000000-0005-0000-0000-0000E4140000}"/>
    <cellStyle name="Normal 4_Deuda septiembre_marcos" xfId="2122" xr:uid="{00000000-0005-0000-0000-00004A080000}"/>
    <cellStyle name="Normal 40" xfId="5349" xr:uid="{00000000-0005-0000-0000-0000E5140000}"/>
    <cellStyle name="Normal 41" xfId="2123" xr:uid="{00000000-0005-0000-0000-00004B080000}"/>
    <cellStyle name="Normal 42" xfId="5350" xr:uid="{00000000-0005-0000-0000-0000E6140000}"/>
    <cellStyle name="Normal 43" xfId="5351" xr:uid="{00000000-0005-0000-0000-0000E7140000}"/>
    <cellStyle name="Normal 44" xfId="3744" xr:uid="{00000000-0005-0000-0000-0000A00E0000}"/>
    <cellStyle name="Normal 44 2" xfId="5352" xr:uid="{00000000-0005-0000-0000-0000E8140000}"/>
    <cellStyle name="Normal 45" xfId="5353" xr:uid="{00000000-0005-0000-0000-0000E9140000}"/>
    <cellStyle name="Normal 46" xfId="5354" xr:uid="{00000000-0005-0000-0000-0000EA140000}"/>
    <cellStyle name="Normal 47" xfId="5355" xr:uid="{00000000-0005-0000-0000-0000EB140000}"/>
    <cellStyle name="Normal 48" xfId="5356" xr:uid="{00000000-0005-0000-0000-0000EC140000}"/>
    <cellStyle name="Normal 49" xfId="2124" xr:uid="{00000000-0005-0000-0000-00004C080000}"/>
    <cellStyle name="Normal 5" xfId="2125" xr:uid="{00000000-0005-0000-0000-00004D080000}"/>
    <cellStyle name="Normal 5 2" xfId="3685" xr:uid="{00000000-0005-0000-0000-0000650E0000}"/>
    <cellStyle name="Normal 5 2 2" xfId="5357" xr:uid="{00000000-0005-0000-0000-0000ED140000}"/>
    <cellStyle name="Normal 5 3" xfId="3686" xr:uid="{00000000-0005-0000-0000-0000660E0000}"/>
    <cellStyle name="Normal 5 3 2" xfId="5358" xr:uid="{00000000-0005-0000-0000-0000EE140000}"/>
    <cellStyle name="Normal 5 4" xfId="3687" xr:uid="{00000000-0005-0000-0000-0000670E0000}"/>
    <cellStyle name="Normal 5 4 2" xfId="5359" xr:uid="{00000000-0005-0000-0000-0000EF140000}"/>
    <cellStyle name="Normal 5 5" xfId="5360" xr:uid="{00000000-0005-0000-0000-0000F0140000}"/>
    <cellStyle name="Normal 5 6" xfId="5361" xr:uid="{00000000-0005-0000-0000-0000F1140000}"/>
    <cellStyle name="Normal 50" xfId="5362" xr:uid="{00000000-0005-0000-0000-0000F2140000}"/>
    <cellStyle name="Normal 51" xfId="5363" xr:uid="{00000000-0005-0000-0000-0000F3140000}"/>
    <cellStyle name="Normal 52" xfId="5364" xr:uid="{00000000-0005-0000-0000-0000F4140000}"/>
    <cellStyle name="Normal 53" xfId="5365" xr:uid="{00000000-0005-0000-0000-0000F5140000}"/>
    <cellStyle name="Normal 54" xfId="5366" xr:uid="{00000000-0005-0000-0000-0000F6140000}"/>
    <cellStyle name="Normal 55" xfId="5367" xr:uid="{00000000-0005-0000-0000-0000F7140000}"/>
    <cellStyle name="Normal 56" xfId="5368" xr:uid="{00000000-0005-0000-0000-0000F8140000}"/>
    <cellStyle name="Normal 57" xfId="5369" xr:uid="{00000000-0005-0000-0000-0000F9140000}"/>
    <cellStyle name="Normal 58" xfId="5370" xr:uid="{00000000-0005-0000-0000-0000FA140000}"/>
    <cellStyle name="Normal 59" xfId="6701" xr:uid="{00000000-0005-0000-0000-00002D1A0000}"/>
    <cellStyle name="Normal 6" xfId="2126" xr:uid="{00000000-0005-0000-0000-00004E080000}"/>
    <cellStyle name="Normal 6 2" xfId="2127" xr:uid="{00000000-0005-0000-0000-00004F080000}"/>
    <cellStyle name="Normal 6 2 10" xfId="5371" xr:uid="{00000000-0005-0000-0000-0000FB140000}"/>
    <cellStyle name="Normal 6 2 2" xfId="2128" xr:uid="{00000000-0005-0000-0000-000050080000}"/>
    <cellStyle name="Normal 6 2 2 2" xfId="5372" xr:uid="{00000000-0005-0000-0000-0000FC140000}"/>
    <cellStyle name="Normal 6 2 2 3" xfId="5373" xr:uid="{00000000-0005-0000-0000-0000FD140000}"/>
    <cellStyle name="Normal 6 2 2 4" xfId="5374" xr:uid="{00000000-0005-0000-0000-0000FE140000}"/>
    <cellStyle name="Normal 6 2 3" xfId="3688" xr:uid="{00000000-0005-0000-0000-0000680E0000}"/>
    <cellStyle name="Normal 6 2 3 2" xfId="5375" xr:uid="{00000000-0005-0000-0000-0000FF140000}"/>
    <cellStyle name="Normal 6 2 4" xfId="3689" xr:uid="{00000000-0005-0000-0000-0000690E0000}"/>
    <cellStyle name="Normal 6 2 4 2" xfId="5376" xr:uid="{00000000-0005-0000-0000-000000150000}"/>
    <cellStyle name="Normal 6 2 5" xfId="3690" xr:uid="{00000000-0005-0000-0000-00006A0E0000}"/>
    <cellStyle name="Normal 6 2 5 2" xfId="5377" xr:uid="{00000000-0005-0000-0000-000001150000}"/>
    <cellStyle name="Normal 6 2 6" xfId="5378" xr:uid="{00000000-0005-0000-0000-000002150000}"/>
    <cellStyle name="Normal 6 2 6 2" xfId="5379" xr:uid="{00000000-0005-0000-0000-000003150000}"/>
    <cellStyle name="Normal 6 2 7" xfId="5380" xr:uid="{00000000-0005-0000-0000-000004150000}"/>
    <cellStyle name="Normal 6 2 7 2" xfId="5381" xr:uid="{00000000-0005-0000-0000-000005150000}"/>
    <cellStyle name="Normal 6 2 8" xfId="5382" xr:uid="{00000000-0005-0000-0000-000006150000}"/>
    <cellStyle name="Normal 6 2 8 2" xfId="5383" xr:uid="{00000000-0005-0000-0000-000007150000}"/>
    <cellStyle name="Normal 6 2 8 3" xfId="5384" xr:uid="{00000000-0005-0000-0000-000008150000}"/>
    <cellStyle name="Normal 6 2 8 4" xfId="5385" xr:uid="{00000000-0005-0000-0000-000009150000}"/>
    <cellStyle name="Normal 6 2 9" xfId="5386" xr:uid="{00000000-0005-0000-0000-00000A150000}"/>
    <cellStyle name="Normal 6 2 9 2" xfId="5387" xr:uid="{00000000-0005-0000-0000-00000B150000}"/>
    <cellStyle name="Normal 6 2_Deuda septiembre_marcos" xfId="2129" xr:uid="{00000000-0005-0000-0000-000051080000}"/>
    <cellStyle name="Normal 6 3" xfId="2130" xr:uid="{00000000-0005-0000-0000-000052080000}"/>
    <cellStyle name="Normal 6 4" xfId="5388" xr:uid="{00000000-0005-0000-0000-00000C150000}"/>
    <cellStyle name="Normal 6 5" xfId="5389" xr:uid="{00000000-0005-0000-0000-00000D150000}"/>
    <cellStyle name="Normal 6_Deuda septiembre_marcos" xfId="2131" xr:uid="{00000000-0005-0000-0000-000053080000}"/>
    <cellStyle name="Normal 7" xfId="2132" xr:uid="{00000000-0005-0000-0000-000054080000}"/>
    <cellStyle name="Normal 7 2" xfId="2133" xr:uid="{00000000-0005-0000-0000-000055080000}"/>
    <cellStyle name="Normal 7 3" xfId="5390" xr:uid="{00000000-0005-0000-0000-00000E150000}"/>
    <cellStyle name="Normal 7_Deuda septiembre_marcos" xfId="2134" xr:uid="{00000000-0005-0000-0000-000056080000}"/>
    <cellStyle name="Normal 73" xfId="5391" xr:uid="{00000000-0005-0000-0000-00000F150000}"/>
    <cellStyle name="Normal 8" xfId="2135" xr:uid="{00000000-0005-0000-0000-000057080000}"/>
    <cellStyle name="Normal 8 2" xfId="5392" xr:uid="{00000000-0005-0000-0000-000010150000}"/>
    <cellStyle name="Normal 8 3" xfId="5393" xr:uid="{00000000-0005-0000-0000-000011150000}"/>
    <cellStyle name="Normal 9" xfId="2136" xr:uid="{00000000-0005-0000-0000-000058080000}"/>
    <cellStyle name="Normal 9 2" xfId="3691" xr:uid="{00000000-0005-0000-0000-00006B0E0000}"/>
    <cellStyle name="Normal 9 2 2" xfId="5394" xr:uid="{00000000-0005-0000-0000-000012150000}"/>
    <cellStyle name="Normal 9 3" xfId="3692" xr:uid="{00000000-0005-0000-0000-00006C0E0000}"/>
    <cellStyle name="Normal 9 3 2" xfId="5395" xr:uid="{00000000-0005-0000-0000-000013150000}"/>
    <cellStyle name="Normal 9 4" xfId="5396" xr:uid="{00000000-0005-0000-0000-000014150000}"/>
    <cellStyle name="Normal 9 4 2" xfId="5397" xr:uid="{00000000-0005-0000-0000-000015150000}"/>
    <cellStyle name="Normal 9 5" xfId="5398" xr:uid="{00000000-0005-0000-0000-000016150000}"/>
    <cellStyle name="Normal 9 5 2" xfId="5399" xr:uid="{00000000-0005-0000-0000-000017150000}"/>
    <cellStyle name="Normal 9 6" xfId="5400" xr:uid="{00000000-0005-0000-0000-000018150000}"/>
    <cellStyle name="Normal 9 6 2" xfId="5401" xr:uid="{00000000-0005-0000-0000-000019150000}"/>
    <cellStyle name="Normal 9 7" xfId="5402" xr:uid="{00000000-0005-0000-0000-00001A150000}"/>
    <cellStyle name="Normal 9 7 2" xfId="5403" xr:uid="{00000000-0005-0000-0000-00001B150000}"/>
    <cellStyle name="Normal 9 8" xfId="5404" xr:uid="{00000000-0005-0000-0000-00001C150000}"/>
    <cellStyle name="Normal_Renta 2002 KCC Ltda" xfId="19" xr:uid="{00000000-0005-0000-0000-000013000000}"/>
    <cellStyle name="Nota" xfId="2137" xr:uid="{00000000-0005-0000-0000-000059080000}"/>
    <cellStyle name="Nota 2" xfId="8545" xr:uid="{43069DEC-E714-4AE4-890C-6D7414D50776}"/>
    <cellStyle name="Notas 10" xfId="3444" xr:uid="{00000000-0005-0000-0000-0000740D0000}"/>
    <cellStyle name="Notas 10 2" xfId="8819" xr:uid="{5A231BD3-85F2-46C2-834F-59E59585032E}"/>
    <cellStyle name="Notas 2" xfId="2138" xr:uid="{00000000-0005-0000-0000-00005A080000}"/>
    <cellStyle name="Notas 2 10" xfId="3693" xr:uid="{00000000-0005-0000-0000-00006D0E0000}"/>
    <cellStyle name="Notas 2 10 2" xfId="3694" xr:uid="{00000000-0005-0000-0000-00006E0E0000}"/>
    <cellStyle name="Notas 2 10 2 2" xfId="5405" xr:uid="{00000000-0005-0000-0000-00001D150000}"/>
    <cellStyle name="Notas 2 10 2 2 2" xfId="5406" xr:uid="{00000000-0005-0000-0000-00001E150000}"/>
    <cellStyle name="Notas 2 10 2 2 2 2" xfId="10042" xr:uid="{66530339-7F35-4AD5-994F-37CB68426F4A}"/>
    <cellStyle name="Notas 2 10 2 2 3" xfId="10041" xr:uid="{296D7B29-0E33-4EE6-8673-586D84FDC2EF}"/>
    <cellStyle name="Notas 2 10 2 3" xfId="5407" xr:uid="{00000000-0005-0000-0000-00001F150000}"/>
    <cellStyle name="Notas 2 10 2 3 2" xfId="5408" xr:uid="{00000000-0005-0000-0000-000020150000}"/>
    <cellStyle name="Notas 2 10 2 3 2 2" xfId="10044" xr:uid="{74F428A9-C62C-4F46-A42A-BF8F703AA899}"/>
    <cellStyle name="Notas 2 10 2 3 3" xfId="10043" xr:uid="{887A4D88-46EE-45EF-B57E-98B528AC27CC}"/>
    <cellStyle name="Notas 2 10 2 4" xfId="5409" xr:uid="{00000000-0005-0000-0000-000021150000}"/>
    <cellStyle name="Notas 2 10 2 4 2" xfId="10045" xr:uid="{14AFD80F-DF24-4BDF-9BAC-CE1BD5414D16}"/>
    <cellStyle name="Notas 2 10 2 5" xfId="5410" xr:uid="{00000000-0005-0000-0000-000022150000}"/>
    <cellStyle name="Notas 2 10 2 5 2" xfId="10046" xr:uid="{D660293A-26D4-4BE1-B7C5-4D311D979A18}"/>
    <cellStyle name="Notas 2 10 2 6" xfId="5411" xr:uid="{00000000-0005-0000-0000-000023150000}"/>
    <cellStyle name="Notas 2 10 2 6 2" xfId="10047" xr:uid="{4E43FFDE-5E0E-43C4-85C4-C4610774B839}"/>
    <cellStyle name="Notas 2 10 2 7" xfId="8923" xr:uid="{1CC0B629-8CAB-4768-98F0-24B2B47970E8}"/>
    <cellStyle name="Notas 2 10 3" xfId="3695" xr:uid="{00000000-0005-0000-0000-00006F0E0000}"/>
    <cellStyle name="Notas 2 10 3 2" xfId="5412" xr:uid="{00000000-0005-0000-0000-000024150000}"/>
    <cellStyle name="Notas 2 10 3 2 2" xfId="10048" xr:uid="{2F5ECF2A-599C-4528-A83B-CA263237F2AF}"/>
    <cellStyle name="Notas 2 10 3 3" xfId="5413" xr:uid="{00000000-0005-0000-0000-000025150000}"/>
    <cellStyle name="Notas 2 10 3 3 2" xfId="10049" xr:uid="{A796A0FC-32E1-4E8E-B20C-14699D13A1AF}"/>
    <cellStyle name="Notas 2 10 3 4" xfId="5414" xr:uid="{00000000-0005-0000-0000-000026150000}"/>
    <cellStyle name="Notas 2 10 3 4 2" xfId="10050" xr:uid="{42776745-0E07-4B33-A71D-8D6EA892F125}"/>
    <cellStyle name="Notas 2 10 3 5" xfId="5415" xr:uid="{00000000-0005-0000-0000-000027150000}"/>
    <cellStyle name="Notas 2 10 3 5 2" xfId="10051" xr:uid="{AF806176-50B0-484A-8C56-594059AFD7AC}"/>
    <cellStyle name="Notas 2 10 3 6" xfId="5416" xr:uid="{00000000-0005-0000-0000-000028150000}"/>
    <cellStyle name="Notas 2 10 3 6 2" xfId="10052" xr:uid="{DC17B471-6D96-4C6D-860D-423A818F0CAB}"/>
    <cellStyle name="Notas 2 10 3 7" xfId="8924" xr:uid="{0A72E930-FBF7-4BAC-9292-D3CF3EB0DE51}"/>
    <cellStyle name="Notas 2 10 4" xfId="5417" xr:uid="{00000000-0005-0000-0000-000029150000}"/>
    <cellStyle name="Notas 2 10 4 2" xfId="5418" xr:uid="{00000000-0005-0000-0000-00002A150000}"/>
    <cellStyle name="Notas 2 10 4 2 2" xfId="10054" xr:uid="{650322F2-500F-477F-985A-1985E0795A3B}"/>
    <cellStyle name="Notas 2 10 4 3" xfId="5419" xr:uid="{00000000-0005-0000-0000-00002B150000}"/>
    <cellStyle name="Notas 2 10 4 3 2" xfId="10055" xr:uid="{A6613079-8D1C-4EA4-A489-734C489AD68B}"/>
    <cellStyle name="Notas 2 10 4 4" xfId="5420" xr:uid="{00000000-0005-0000-0000-00002C150000}"/>
    <cellStyle name="Notas 2 10 4 4 2" xfId="10056" xr:uid="{14FC80E6-8246-486F-A167-8A8987C68EF8}"/>
    <cellStyle name="Notas 2 10 4 5" xfId="5421" xr:uid="{00000000-0005-0000-0000-00002D150000}"/>
    <cellStyle name="Notas 2 10 4 5 2" xfId="10057" xr:uid="{70AFC0B8-02B6-41D1-9949-4FB06584B817}"/>
    <cellStyle name="Notas 2 10 4 6" xfId="10053" xr:uid="{E1A1EF5E-8108-42A1-B6F2-126752A1944A}"/>
    <cellStyle name="Notas 2 10 5" xfId="5422" xr:uid="{00000000-0005-0000-0000-00002E150000}"/>
    <cellStyle name="Notas 2 10 5 2" xfId="5423" xr:uid="{00000000-0005-0000-0000-00002F150000}"/>
    <cellStyle name="Notas 2 10 5 2 2" xfId="10059" xr:uid="{A60C0C98-9F0B-48A9-8FB0-9712EA084287}"/>
    <cellStyle name="Notas 2 10 5 3" xfId="5424" xr:uid="{00000000-0005-0000-0000-000030150000}"/>
    <cellStyle name="Notas 2 10 5 3 2" xfId="10060" xr:uid="{C999DDFD-6015-4386-8693-519FBF0F9C4F}"/>
    <cellStyle name="Notas 2 10 5 4" xfId="5425" xr:uid="{00000000-0005-0000-0000-000031150000}"/>
    <cellStyle name="Notas 2 10 5 4 2" xfId="10061" xr:uid="{0CB02770-F63B-4308-BE85-C3B62284F09C}"/>
    <cellStyle name="Notas 2 10 5 5" xfId="5426" xr:uid="{00000000-0005-0000-0000-000032150000}"/>
    <cellStyle name="Notas 2 10 5 5 2" xfId="10062" xr:uid="{4D363D0F-1515-4437-B4F8-1957F7315ED8}"/>
    <cellStyle name="Notas 2 10 5 6" xfId="10058" xr:uid="{197C3FBD-3503-4BC1-A66F-A444CEB6198A}"/>
    <cellStyle name="Notas 2 10 6" xfId="5427" xr:uid="{00000000-0005-0000-0000-000033150000}"/>
    <cellStyle name="Notas 2 10 6 2" xfId="5428" xr:uid="{00000000-0005-0000-0000-000034150000}"/>
    <cellStyle name="Notas 2 10 6 2 2" xfId="10064" xr:uid="{BFAF5FEE-A78F-47D8-9964-929D5688AE7F}"/>
    <cellStyle name="Notas 2 10 6 3" xfId="5429" xr:uid="{00000000-0005-0000-0000-000035150000}"/>
    <cellStyle name="Notas 2 10 6 3 2" xfId="10065" xr:uid="{2D2EB952-FCBC-41D8-B5AD-81A65C5BB618}"/>
    <cellStyle name="Notas 2 10 6 4" xfId="5430" xr:uid="{00000000-0005-0000-0000-000036150000}"/>
    <cellStyle name="Notas 2 10 6 4 2" xfId="10066" xr:uid="{5D54AC9D-1BFE-4241-B7F8-2838E180D540}"/>
    <cellStyle name="Notas 2 10 6 5" xfId="5431" xr:uid="{00000000-0005-0000-0000-000037150000}"/>
    <cellStyle name="Notas 2 10 6 5 2" xfId="10067" xr:uid="{356267D3-8192-4EA1-9513-61FDE8A4CAC9}"/>
    <cellStyle name="Notas 2 10 6 6" xfId="10063" xr:uid="{2563EA67-F038-4521-8CBB-D8CD3FAA260F}"/>
    <cellStyle name="Notas 2 10 7" xfId="5432" xr:uid="{00000000-0005-0000-0000-000038150000}"/>
    <cellStyle name="Notas 2 10 7 2" xfId="5433" xr:uid="{00000000-0005-0000-0000-000039150000}"/>
    <cellStyle name="Notas 2 10 7 2 2" xfId="10069" xr:uid="{A342FAA8-11DB-4BE6-97CF-428EAE6B99FB}"/>
    <cellStyle name="Notas 2 10 7 3" xfId="5434" xr:uid="{00000000-0005-0000-0000-00003A150000}"/>
    <cellStyle name="Notas 2 10 7 3 2" xfId="10070" xr:uid="{36C46232-7D7B-4CFE-B36B-52F03E8D218A}"/>
    <cellStyle name="Notas 2 10 7 4" xfId="5435" xr:uid="{00000000-0005-0000-0000-00003B150000}"/>
    <cellStyle name="Notas 2 10 7 4 2" xfId="10071" xr:uid="{4AAE11FC-318D-4E6B-B55E-1A339C431369}"/>
    <cellStyle name="Notas 2 10 7 5" xfId="5436" xr:uid="{00000000-0005-0000-0000-00003C150000}"/>
    <cellStyle name="Notas 2 10 7 5 2" xfId="10072" xr:uid="{DA69973F-37D3-46DE-9387-3B0C3752E10D}"/>
    <cellStyle name="Notas 2 10 7 6" xfId="10068" xr:uid="{5D11FCE8-1C7A-48CC-BECF-F03A4354D313}"/>
    <cellStyle name="Notas 2 10 8" xfId="8922" xr:uid="{BFA3A3AE-6E9F-49E5-838D-9EF3ED8682AA}"/>
    <cellStyle name="Notas 2 11" xfId="3696" xr:uid="{00000000-0005-0000-0000-0000700E0000}"/>
    <cellStyle name="Notas 2 11 2" xfId="3697" xr:uid="{00000000-0005-0000-0000-0000710E0000}"/>
    <cellStyle name="Notas 2 11 2 2" xfId="5437" xr:uid="{00000000-0005-0000-0000-00003D150000}"/>
    <cellStyle name="Notas 2 11 2 2 2" xfId="5438" xr:uid="{00000000-0005-0000-0000-00003E150000}"/>
    <cellStyle name="Notas 2 11 2 2 2 2" xfId="10074" xr:uid="{FE033493-0C0F-4660-98BB-5AC0A22884DB}"/>
    <cellStyle name="Notas 2 11 2 2 3" xfId="10073" xr:uid="{5252E141-B553-4D7B-A04C-95705C06F228}"/>
    <cellStyle name="Notas 2 11 2 3" xfId="5439" xr:uid="{00000000-0005-0000-0000-00003F150000}"/>
    <cellStyle name="Notas 2 11 2 3 2" xfId="5440" xr:uid="{00000000-0005-0000-0000-000040150000}"/>
    <cellStyle name="Notas 2 11 2 3 2 2" xfId="10076" xr:uid="{99ABD7EE-BA19-4BB4-9E8D-6E327407FE0E}"/>
    <cellStyle name="Notas 2 11 2 3 3" xfId="10075" xr:uid="{DD0BA573-7961-4E24-A846-0258BE600BFE}"/>
    <cellStyle name="Notas 2 11 2 4" xfId="5441" xr:uid="{00000000-0005-0000-0000-000041150000}"/>
    <cellStyle name="Notas 2 11 2 4 2" xfId="10077" xr:uid="{AFEAD345-6F74-47BF-8704-7FE95DF9C637}"/>
    <cellStyle name="Notas 2 11 2 5" xfId="5442" xr:uid="{00000000-0005-0000-0000-000042150000}"/>
    <cellStyle name="Notas 2 11 2 5 2" xfId="10078" xr:uid="{DB3BD153-E746-4D9C-90C9-B2B4CA36231F}"/>
    <cellStyle name="Notas 2 11 2 6" xfId="5443" xr:uid="{00000000-0005-0000-0000-000043150000}"/>
    <cellStyle name="Notas 2 11 2 6 2" xfId="10079" xr:uid="{0F37C24F-FB7E-4B8C-BF3C-77F5830B1C19}"/>
    <cellStyle name="Notas 2 11 2 7" xfId="8926" xr:uid="{FE3FE05E-A224-41DB-8AC6-8145BF0159AA}"/>
    <cellStyle name="Notas 2 11 3" xfId="3698" xr:uid="{00000000-0005-0000-0000-0000720E0000}"/>
    <cellStyle name="Notas 2 11 3 2" xfId="5444" xr:uid="{00000000-0005-0000-0000-000044150000}"/>
    <cellStyle name="Notas 2 11 3 2 2" xfId="10080" xr:uid="{BC289F07-3EB6-4670-8C74-58FE763E2DBB}"/>
    <cellStyle name="Notas 2 11 3 3" xfId="5445" xr:uid="{00000000-0005-0000-0000-000045150000}"/>
    <cellStyle name="Notas 2 11 3 3 2" xfId="10081" xr:uid="{3EA7BCA8-2002-4110-9A3E-FB3BD4B08087}"/>
    <cellStyle name="Notas 2 11 3 4" xfId="5446" xr:uid="{00000000-0005-0000-0000-000046150000}"/>
    <cellStyle name="Notas 2 11 3 4 2" xfId="10082" xr:uid="{0370E701-47C9-4618-93EE-EE4D24CB4BF8}"/>
    <cellStyle name="Notas 2 11 3 5" xfId="5447" xr:uid="{00000000-0005-0000-0000-000047150000}"/>
    <cellStyle name="Notas 2 11 3 5 2" xfId="10083" xr:uid="{71663AF0-74B4-4E4C-A2E2-A3A889BB1F92}"/>
    <cellStyle name="Notas 2 11 3 6" xfId="5448" xr:uid="{00000000-0005-0000-0000-000048150000}"/>
    <cellStyle name="Notas 2 11 3 6 2" xfId="10084" xr:uid="{275CA596-190B-486F-8BB0-EDB2979D8C4B}"/>
    <cellStyle name="Notas 2 11 3 7" xfId="8927" xr:uid="{21504641-4A5D-4DAD-A67A-7F3329C4DCCC}"/>
    <cellStyle name="Notas 2 11 4" xfId="5449" xr:uid="{00000000-0005-0000-0000-000049150000}"/>
    <cellStyle name="Notas 2 11 4 2" xfId="5450" xr:uid="{00000000-0005-0000-0000-00004A150000}"/>
    <cellStyle name="Notas 2 11 4 2 2" xfId="10086" xr:uid="{2C2FCC1C-5095-4BC6-A226-B418D7528000}"/>
    <cellStyle name="Notas 2 11 4 3" xfId="5451" xr:uid="{00000000-0005-0000-0000-00004B150000}"/>
    <cellStyle name="Notas 2 11 4 3 2" xfId="10087" xr:uid="{641E5E22-4D32-4402-8F53-273DB4CCB91C}"/>
    <cellStyle name="Notas 2 11 4 4" xfId="5452" xr:uid="{00000000-0005-0000-0000-00004C150000}"/>
    <cellStyle name="Notas 2 11 4 4 2" xfId="10088" xr:uid="{8F48D162-3A57-4D5B-84F0-7CBDB9831EFB}"/>
    <cellStyle name="Notas 2 11 4 5" xfId="5453" xr:uid="{00000000-0005-0000-0000-00004D150000}"/>
    <cellStyle name="Notas 2 11 4 5 2" xfId="10089" xr:uid="{71371C6B-2DA6-45C9-9FDF-E8FEFEF7B985}"/>
    <cellStyle name="Notas 2 11 4 6" xfId="10085" xr:uid="{6A88EFDD-B719-4823-B0E9-7C162010B374}"/>
    <cellStyle name="Notas 2 11 5" xfId="5454" xr:uid="{00000000-0005-0000-0000-00004E150000}"/>
    <cellStyle name="Notas 2 11 5 2" xfId="5455" xr:uid="{00000000-0005-0000-0000-00004F150000}"/>
    <cellStyle name="Notas 2 11 5 2 2" xfId="10091" xr:uid="{E0BA3EE2-5232-4C2F-B7AC-5AE3C6E48A2D}"/>
    <cellStyle name="Notas 2 11 5 3" xfId="5456" xr:uid="{00000000-0005-0000-0000-000050150000}"/>
    <cellStyle name="Notas 2 11 5 3 2" xfId="10092" xr:uid="{3F11F5B1-743E-4322-A575-9238310AE7D8}"/>
    <cellStyle name="Notas 2 11 5 4" xfId="5457" xr:uid="{00000000-0005-0000-0000-000051150000}"/>
    <cellStyle name="Notas 2 11 5 4 2" xfId="10093" xr:uid="{147F7E8A-02D6-4A4A-9ADE-F2AF1AC36BAD}"/>
    <cellStyle name="Notas 2 11 5 5" xfId="5458" xr:uid="{00000000-0005-0000-0000-000052150000}"/>
    <cellStyle name="Notas 2 11 5 5 2" xfId="10094" xr:uid="{5F9707CF-8DAD-490E-92C9-7F5E4B9B4755}"/>
    <cellStyle name="Notas 2 11 5 6" xfId="10090" xr:uid="{4B0B8A19-29CB-478E-AE01-A09B7B18A3CC}"/>
    <cellStyle name="Notas 2 11 6" xfId="5459" xr:uid="{00000000-0005-0000-0000-000053150000}"/>
    <cellStyle name="Notas 2 11 6 2" xfId="5460" xr:uid="{00000000-0005-0000-0000-000054150000}"/>
    <cellStyle name="Notas 2 11 6 2 2" xfId="10096" xr:uid="{470E9EC4-94D6-4004-869C-D30D7B66226A}"/>
    <cellStyle name="Notas 2 11 6 3" xfId="5461" xr:uid="{00000000-0005-0000-0000-000055150000}"/>
    <cellStyle name="Notas 2 11 6 3 2" xfId="10097" xr:uid="{51FC5374-57BF-4C70-A716-E472BC3CB5E8}"/>
    <cellStyle name="Notas 2 11 6 4" xfId="5462" xr:uid="{00000000-0005-0000-0000-000056150000}"/>
    <cellStyle name="Notas 2 11 6 4 2" xfId="10098" xr:uid="{55ECE57B-5951-4B52-9040-124900CFF2BC}"/>
    <cellStyle name="Notas 2 11 6 5" xfId="5463" xr:uid="{00000000-0005-0000-0000-000057150000}"/>
    <cellStyle name="Notas 2 11 6 5 2" xfId="10099" xr:uid="{C41277CB-A13B-42C7-99D8-8A4C07580704}"/>
    <cellStyle name="Notas 2 11 6 6" xfId="10095" xr:uid="{ED86B53E-6DF4-4E1C-84E3-53B0EBC2CAE1}"/>
    <cellStyle name="Notas 2 11 7" xfId="5464" xr:uid="{00000000-0005-0000-0000-000058150000}"/>
    <cellStyle name="Notas 2 11 7 2" xfId="5465" xr:uid="{00000000-0005-0000-0000-000059150000}"/>
    <cellStyle name="Notas 2 11 7 2 2" xfId="10101" xr:uid="{503FA5C5-0829-4C14-BE51-9E6A25F37229}"/>
    <cellStyle name="Notas 2 11 7 3" xfId="5466" xr:uid="{00000000-0005-0000-0000-00005A150000}"/>
    <cellStyle name="Notas 2 11 7 3 2" xfId="10102" xr:uid="{86E82A45-5B13-4E61-98A6-48B0A06717F8}"/>
    <cellStyle name="Notas 2 11 7 4" xfId="5467" xr:uid="{00000000-0005-0000-0000-00005B150000}"/>
    <cellStyle name="Notas 2 11 7 4 2" xfId="10103" xr:uid="{BA610CF2-9560-4FF2-A1FB-F2AAA66D9551}"/>
    <cellStyle name="Notas 2 11 7 5" xfId="5468" xr:uid="{00000000-0005-0000-0000-00005C150000}"/>
    <cellStyle name="Notas 2 11 7 5 2" xfId="10104" xr:uid="{28C910AF-5015-46F0-86AD-4EA54477BEA3}"/>
    <cellStyle name="Notas 2 11 7 6" xfId="10100" xr:uid="{23503751-1578-4C14-BEED-9718821E4E2B}"/>
    <cellStyle name="Notas 2 11 8" xfId="8925" xr:uid="{46FAC69E-171D-4860-BB1F-1F36EF9903C9}"/>
    <cellStyle name="Notas 2 12" xfId="3699" xr:uid="{00000000-0005-0000-0000-0000730E0000}"/>
    <cellStyle name="Notas 2 12 2" xfId="3700" xr:uid="{00000000-0005-0000-0000-0000740E0000}"/>
    <cellStyle name="Notas 2 12 2 2" xfId="5469" xr:uid="{00000000-0005-0000-0000-00005D150000}"/>
    <cellStyle name="Notas 2 12 2 2 2" xfId="5470" xr:uid="{00000000-0005-0000-0000-00005E150000}"/>
    <cellStyle name="Notas 2 12 2 2 2 2" xfId="10106" xr:uid="{7C2176E8-97A8-4AF5-A078-D09BCD889635}"/>
    <cellStyle name="Notas 2 12 2 2 3" xfId="10105" xr:uid="{29AAACD5-DFDC-456F-9684-6EDDFD8CA5D6}"/>
    <cellStyle name="Notas 2 12 2 3" xfId="5471" xr:uid="{00000000-0005-0000-0000-00005F150000}"/>
    <cellStyle name="Notas 2 12 2 3 2" xfId="5472" xr:uid="{00000000-0005-0000-0000-000060150000}"/>
    <cellStyle name="Notas 2 12 2 3 2 2" xfId="10108" xr:uid="{6392C3FE-170A-4EF6-9C96-FC999ACF59FC}"/>
    <cellStyle name="Notas 2 12 2 3 3" xfId="10107" xr:uid="{502940C3-078B-4A9B-BA08-86EB82AB3779}"/>
    <cellStyle name="Notas 2 12 2 4" xfId="5473" xr:uid="{00000000-0005-0000-0000-000061150000}"/>
    <cellStyle name="Notas 2 12 2 4 2" xfId="10109" xr:uid="{3627BE98-E008-4500-A4EE-B37A02A1773D}"/>
    <cellStyle name="Notas 2 12 2 5" xfId="5474" xr:uid="{00000000-0005-0000-0000-000062150000}"/>
    <cellStyle name="Notas 2 12 2 5 2" xfId="10110" xr:uid="{13AD7124-AC60-4F56-838D-75E37E3EDCBD}"/>
    <cellStyle name="Notas 2 12 2 6" xfId="5475" xr:uid="{00000000-0005-0000-0000-000063150000}"/>
    <cellStyle name="Notas 2 12 2 6 2" xfId="10111" xr:uid="{B79C0832-A13C-4312-9FFF-D5C471FC43BB}"/>
    <cellStyle name="Notas 2 12 2 7" xfId="8929" xr:uid="{96777D5E-AF28-42FA-85F7-049CF45703BF}"/>
    <cellStyle name="Notas 2 12 3" xfId="3701" xr:uid="{00000000-0005-0000-0000-0000750E0000}"/>
    <cellStyle name="Notas 2 12 3 2" xfId="5476" xr:uid="{00000000-0005-0000-0000-000064150000}"/>
    <cellStyle name="Notas 2 12 3 2 2" xfId="10112" xr:uid="{B3A64D51-D996-4719-BF06-99CB49B64021}"/>
    <cellStyle name="Notas 2 12 3 3" xfId="5477" xr:uid="{00000000-0005-0000-0000-000065150000}"/>
    <cellStyle name="Notas 2 12 3 3 2" xfId="10113" xr:uid="{F23F8D59-6BC6-4B99-884F-02B90F619A72}"/>
    <cellStyle name="Notas 2 12 3 4" xfId="5478" xr:uid="{00000000-0005-0000-0000-000066150000}"/>
    <cellStyle name="Notas 2 12 3 4 2" xfId="10114" xr:uid="{ECFEFBDF-81DF-4624-81CD-EDF064035A6F}"/>
    <cellStyle name="Notas 2 12 3 5" xfId="5479" xr:uid="{00000000-0005-0000-0000-000067150000}"/>
    <cellStyle name="Notas 2 12 3 5 2" xfId="10115" xr:uid="{2009CD77-2D7D-451E-A50C-6097ADCCE38B}"/>
    <cellStyle name="Notas 2 12 3 6" xfId="5480" xr:uid="{00000000-0005-0000-0000-000068150000}"/>
    <cellStyle name="Notas 2 12 3 6 2" xfId="10116" xr:uid="{1ACA0AFC-05A1-4EA6-922B-7B515FB67521}"/>
    <cellStyle name="Notas 2 12 3 7" xfId="8930" xr:uid="{D2F5178A-112C-4AD6-BE22-ED978D8017BF}"/>
    <cellStyle name="Notas 2 12 4" xfId="5481" xr:uid="{00000000-0005-0000-0000-000069150000}"/>
    <cellStyle name="Notas 2 12 4 2" xfId="5482" xr:uid="{00000000-0005-0000-0000-00006A150000}"/>
    <cellStyle name="Notas 2 12 4 2 2" xfId="10118" xr:uid="{65D97138-4F7A-4FBE-8B50-EACD616322FA}"/>
    <cellStyle name="Notas 2 12 4 3" xfId="5483" xr:uid="{00000000-0005-0000-0000-00006B150000}"/>
    <cellStyle name="Notas 2 12 4 3 2" xfId="10119" xr:uid="{88281FF1-7CCD-4B0E-B6B0-1905F22A043D}"/>
    <cellStyle name="Notas 2 12 4 4" xfId="5484" xr:uid="{00000000-0005-0000-0000-00006C150000}"/>
    <cellStyle name="Notas 2 12 4 4 2" xfId="10120" xr:uid="{F5C5F22A-A714-4950-ABB2-BC302C7F9541}"/>
    <cellStyle name="Notas 2 12 4 5" xfId="5485" xr:uid="{00000000-0005-0000-0000-00006D150000}"/>
    <cellStyle name="Notas 2 12 4 5 2" xfId="10121" xr:uid="{828DF57C-420C-440F-88FB-46E93E88D333}"/>
    <cellStyle name="Notas 2 12 4 6" xfId="10117" xr:uid="{A08067CD-2136-4D0E-B0EC-088B448F79C8}"/>
    <cellStyle name="Notas 2 12 5" xfId="5486" xr:uid="{00000000-0005-0000-0000-00006E150000}"/>
    <cellStyle name="Notas 2 12 5 2" xfId="5487" xr:uid="{00000000-0005-0000-0000-00006F150000}"/>
    <cellStyle name="Notas 2 12 5 2 2" xfId="10123" xr:uid="{39CAAD69-69B2-4AA5-86D6-3FB9765BA896}"/>
    <cellStyle name="Notas 2 12 5 3" xfId="5488" xr:uid="{00000000-0005-0000-0000-000070150000}"/>
    <cellStyle name="Notas 2 12 5 3 2" xfId="10124" xr:uid="{27383A61-B24E-4CD2-A53F-668E9007113A}"/>
    <cellStyle name="Notas 2 12 5 4" xfId="5489" xr:uid="{00000000-0005-0000-0000-000071150000}"/>
    <cellStyle name="Notas 2 12 5 4 2" xfId="10125" xr:uid="{CC9832CA-D4FB-4524-8FFC-A1818F745A3A}"/>
    <cellStyle name="Notas 2 12 5 5" xfId="5490" xr:uid="{00000000-0005-0000-0000-000072150000}"/>
    <cellStyle name="Notas 2 12 5 5 2" xfId="10126" xr:uid="{4ABCFFCA-E859-4E11-B26F-1DE4F84106FA}"/>
    <cellStyle name="Notas 2 12 5 6" xfId="10122" xr:uid="{77EEAC46-96C6-44EA-B16D-52663E77C3DD}"/>
    <cellStyle name="Notas 2 12 6" xfId="5491" xr:uid="{00000000-0005-0000-0000-000073150000}"/>
    <cellStyle name="Notas 2 12 6 2" xfId="5492" xr:uid="{00000000-0005-0000-0000-000074150000}"/>
    <cellStyle name="Notas 2 12 6 2 2" xfId="10128" xr:uid="{C0DE8ACC-C65C-49BD-A67A-79C0D6B2D155}"/>
    <cellStyle name="Notas 2 12 6 3" xfId="5493" xr:uid="{00000000-0005-0000-0000-000075150000}"/>
    <cellStyle name="Notas 2 12 6 3 2" xfId="10129" xr:uid="{D6CF8565-7ACA-4EC1-A844-4AFA167C256D}"/>
    <cellStyle name="Notas 2 12 6 4" xfId="5494" xr:uid="{00000000-0005-0000-0000-000076150000}"/>
    <cellStyle name="Notas 2 12 6 4 2" xfId="10130" xr:uid="{EC4950D6-EABF-4C06-81C8-FA77EC11859E}"/>
    <cellStyle name="Notas 2 12 6 5" xfId="5495" xr:uid="{00000000-0005-0000-0000-000077150000}"/>
    <cellStyle name="Notas 2 12 6 5 2" xfId="10131" xr:uid="{B0E8FE0B-342E-4DB9-B024-2FEEB7CAB752}"/>
    <cellStyle name="Notas 2 12 6 6" xfId="10127" xr:uid="{8A7320E3-67E4-4EED-B684-88D4A9179CED}"/>
    <cellStyle name="Notas 2 12 7" xfId="5496" xr:uid="{00000000-0005-0000-0000-000078150000}"/>
    <cellStyle name="Notas 2 12 7 2" xfId="5497" xr:uid="{00000000-0005-0000-0000-000079150000}"/>
    <cellStyle name="Notas 2 12 7 2 2" xfId="10133" xr:uid="{6A471D61-A63E-41EA-BCA0-DD0A2155F687}"/>
    <cellStyle name="Notas 2 12 7 3" xfId="5498" xr:uid="{00000000-0005-0000-0000-00007A150000}"/>
    <cellStyle name="Notas 2 12 7 3 2" xfId="10134" xr:uid="{F44C1AD0-B6ED-4B8E-ADE3-02BF7BE59C64}"/>
    <cellStyle name="Notas 2 12 7 4" xfId="5499" xr:uid="{00000000-0005-0000-0000-00007B150000}"/>
    <cellStyle name="Notas 2 12 7 4 2" xfId="10135" xr:uid="{13FB8954-DB2B-41AC-8A2F-C6B488E8F0D5}"/>
    <cellStyle name="Notas 2 12 7 5" xfId="5500" xr:uid="{00000000-0005-0000-0000-00007C150000}"/>
    <cellStyle name="Notas 2 12 7 5 2" xfId="10136" xr:uid="{6B655EA4-28CB-42CC-8836-3BE7C0BC8CBF}"/>
    <cellStyle name="Notas 2 12 7 6" xfId="10132" xr:uid="{46842739-CA72-4C8A-998F-43E8735D9C2A}"/>
    <cellStyle name="Notas 2 12 8" xfId="8928" xr:uid="{25B6A5AB-D4B8-4676-ADA0-C6ED65232139}"/>
    <cellStyle name="Notas 2 13" xfId="3702" xr:uid="{00000000-0005-0000-0000-0000760E0000}"/>
    <cellStyle name="Notas 2 13 2" xfId="5501" xr:uid="{00000000-0005-0000-0000-00007D150000}"/>
    <cellStyle name="Notas 2 13 2 2" xfId="10137" xr:uid="{C3DF35F2-CEA1-4082-9161-2764B0C62C72}"/>
    <cellStyle name="Notas 2 13 3" xfId="5502" xr:uid="{00000000-0005-0000-0000-00007E150000}"/>
    <cellStyle name="Notas 2 13 3 2" xfId="10138" xr:uid="{906DD9F3-4FD3-4022-8FB0-B8198F2FECDD}"/>
    <cellStyle name="Notas 2 13 4" xfId="5503" xr:uid="{00000000-0005-0000-0000-00007F150000}"/>
    <cellStyle name="Notas 2 13 4 2" xfId="10139" xr:uid="{59AE7AC3-8F40-4D67-906A-8D4C04D80994}"/>
    <cellStyle name="Notas 2 13 5" xfId="5504" xr:uid="{00000000-0005-0000-0000-000080150000}"/>
    <cellStyle name="Notas 2 13 5 2" xfId="10140" xr:uid="{68CDDA4A-249E-4E00-91E1-4C5A9A62AB7C}"/>
    <cellStyle name="Notas 2 13 6" xfId="5505" xr:uid="{00000000-0005-0000-0000-000081150000}"/>
    <cellStyle name="Notas 2 13 6 2" xfId="10141" xr:uid="{76196965-45F9-4B67-8F94-263DA15CC05F}"/>
    <cellStyle name="Notas 2 13 7" xfId="8931" xr:uid="{52E5128C-F21F-46BD-8921-8EC96F0CC818}"/>
    <cellStyle name="Notas 2 14" xfId="3703" xr:uid="{00000000-0005-0000-0000-0000770E0000}"/>
    <cellStyle name="Notas 2 14 2" xfId="5506" xr:uid="{00000000-0005-0000-0000-000082150000}"/>
    <cellStyle name="Notas 2 14 2 2" xfId="10142" xr:uid="{29D73200-425E-4F10-AC5A-A9152C8DF1F8}"/>
    <cellStyle name="Notas 2 14 3" xfId="5507" xr:uid="{00000000-0005-0000-0000-000083150000}"/>
    <cellStyle name="Notas 2 14 3 2" xfId="10143" xr:uid="{92B0C45C-33B8-4692-84B4-A7B851CF09F7}"/>
    <cellStyle name="Notas 2 14 4" xfId="5508" xr:uid="{00000000-0005-0000-0000-000084150000}"/>
    <cellStyle name="Notas 2 14 4 2" xfId="10144" xr:uid="{EF665DA0-4438-495D-8983-25623721A67C}"/>
    <cellStyle name="Notas 2 14 5" xfId="5509" xr:uid="{00000000-0005-0000-0000-000085150000}"/>
    <cellStyle name="Notas 2 14 5 2" xfId="10145" xr:uid="{9E19E619-BC3B-4517-A042-433744571628}"/>
    <cellStyle name="Notas 2 14 6" xfId="5510" xr:uid="{00000000-0005-0000-0000-000086150000}"/>
    <cellStyle name="Notas 2 14 6 2" xfId="10146" xr:uid="{2B604227-4DB3-4D56-AB9A-80B6A7D5C042}"/>
    <cellStyle name="Notas 2 14 7" xfId="8932" xr:uid="{0E2AA5DC-C475-4ED6-AD67-87A776CC6B6D}"/>
    <cellStyle name="Notas 2 15" xfId="3704" xr:uid="{00000000-0005-0000-0000-0000780E0000}"/>
    <cellStyle name="Notas 2 15 2" xfId="5511" xr:uid="{00000000-0005-0000-0000-000087150000}"/>
    <cellStyle name="Notas 2 15 2 2" xfId="10147" xr:uid="{983C1DD1-2291-41EB-A6BF-BAB0843C44D8}"/>
    <cellStyle name="Notas 2 15 3" xfId="5512" xr:uid="{00000000-0005-0000-0000-000088150000}"/>
    <cellStyle name="Notas 2 15 3 2" xfId="10148" xr:uid="{6BEC10CB-02D9-4AB9-88DC-6F390D988D21}"/>
    <cellStyle name="Notas 2 15 4" xfId="5513" xr:uid="{00000000-0005-0000-0000-000089150000}"/>
    <cellStyle name="Notas 2 15 4 2" xfId="10149" xr:uid="{756BA360-6A11-4B19-B45B-F2CBEACDA86E}"/>
    <cellStyle name="Notas 2 15 5" xfId="5514" xr:uid="{00000000-0005-0000-0000-00008A150000}"/>
    <cellStyle name="Notas 2 15 5 2" xfId="10150" xr:uid="{46D979BC-8BFD-4A4E-820A-65FC54646A9D}"/>
    <cellStyle name="Notas 2 15 6" xfId="5515" xr:uid="{00000000-0005-0000-0000-00008B150000}"/>
    <cellStyle name="Notas 2 15 6 2" xfId="10151" xr:uid="{0BF9E3AB-0FAB-44E8-8E58-28A3347F10D0}"/>
    <cellStyle name="Notas 2 15 7" xfId="8933" xr:uid="{EAE57F7C-1067-4A21-8442-3781B58A94CC}"/>
    <cellStyle name="Notas 2 16" xfId="5516" xr:uid="{00000000-0005-0000-0000-00008C150000}"/>
    <cellStyle name="Notas 2 16 2" xfId="5517" xr:uid="{00000000-0005-0000-0000-00008D150000}"/>
    <cellStyle name="Notas 2 16 2 2" xfId="10153" xr:uid="{EF6D7BB4-AEF0-4C93-ADA0-9F9BCE14D7CD}"/>
    <cellStyle name="Notas 2 16 3" xfId="5518" xr:uid="{00000000-0005-0000-0000-00008E150000}"/>
    <cellStyle name="Notas 2 16 3 2" xfId="10154" xr:uid="{55F1D214-5C37-4CB8-9D1D-E21C157A21C5}"/>
    <cellStyle name="Notas 2 16 4" xfId="5519" xr:uid="{00000000-0005-0000-0000-00008F150000}"/>
    <cellStyle name="Notas 2 16 4 2" xfId="10155" xr:uid="{68599991-39A3-4E34-A34B-CBCDCB410CA4}"/>
    <cellStyle name="Notas 2 16 5" xfId="5520" xr:uid="{00000000-0005-0000-0000-000090150000}"/>
    <cellStyle name="Notas 2 16 5 2" xfId="10156" xr:uid="{8E93E2AA-A022-49D0-B961-95B53D153DED}"/>
    <cellStyle name="Notas 2 16 6" xfId="10152" xr:uid="{18ADA002-AB10-4FEC-A8BD-F0239F4BB773}"/>
    <cellStyle name="Notas 2 17" xfId="5521" xr:uid="{00000000-0005-0000-0000-000091150000}"/>
    <cellStyle name="Notas 2 17 2" xfId="5522" xr:uid="{00000000-0005-0000-0000-000092150000}"/>
    <cellStyle name="Notas 2 17 2 2" xfId="10158" xr:uid="{5FC2CB53-1179-46FF-9E01-258098629DBB}"/>
    <cellStyle name="Notas 2 17 3" xfId="5523" xr:uid="{00000000-0005-0000-0000-000093150000}"/>
    <cellStyle name="Notas 2 17 3 2" xfId="10159" xr:uid="{AE5AD459-ECCD-4011-8855-28839928CC00}"/>
    <cellStyle name="Notas 2 17 4" xfId="5524" xr:uid="{00000000-0005-0000-0000-000094150000}"/>
    <cellStyle name="Notas 2 17 4 2" xfId="10160" xr:uid="{50161152-25CC-4E5E-B23E-6864B2BD7C46}"/>
    <cellStyle name="Notas 2 17 5" xfId="5525" xr:uid="{00000000-0005-0000-0000-000095150000}"/>
    <cellStyle name="Notas 2 17 5 2" xfId="10161" xr:uid="{F630150A-220B-46EE-AF5A-24099B6B3C80}"/>
    <cellStyle name="Notas 2 17 6" xfId="10157" xr:uid="{01BB3AF8-13F5-4A8D-9C2E-303FFD9587CD}"/>
    <cellStyle name="Notas 2 18" xfId="5526" xr:uid="{00000000-0005-0000-0000-000096150000}"/>
    <cellStyle name="Notas 2 18 2" xfId="5527" xr:uid="{00000000-0005-0000-0000-000097150000}"/>
    <cellStyle name="Notas 2 18 2 2" xfId="10163" xr:uid="{86B2EE6C-1FD0-4187-B1E7-EE8BA2AEE03C}"/>
    <cellStyle name="Notas 2 18 3" xfId="5528" xr:uid="{00000000-0005-0000-0000-000098150000}"/>
    <cellStyle name="Notas 2 18 3 2" xfId="10164" xr:uid="{370432D7-6B78-4014-BE02-3134B44A7CE1}"/>
    <cellStyle name="Notas 2 18 4" xfId="5529" xr:uid="{00000000-0005-0000-0000-000099150000}"/>
    <cellStyle name="Notas 2 18 4 2" xfId="10165" xr:uid="{65A99865-ACBC-42BF-AF3D-81A871E13E7D}"/>
    <cellStyle name="Notas 2 18 5" xfId="5530" xr:uid="{00000000-0005-0000-0000-00009A150000}"/>
    <cellStyle name="Notas 2 18 5 2" xfId="10166" xr:uid="{59516374-360A-4A9B-B3BF-5B2BFA7C07CF}"/>
    <cellStyle name="Notas 2 18 6" xfId="10162" xr:uid="{B478B892-20E4-4051-A1C8-5011935A0A78}"/>
    <cellStyle name="Notas 2 19" xfId="5531" xr:uid="{00000000-0005-0000-0000-00009B150000}"/>
    <cellStyle name="Notas 2 19 2" xfId="5532" xr:uid="{00000000-0005-0000-0000-00009C150000}"/>
    <cellStyle name="Notas 2 19 2 2" xfId="5533" xr:uid="{00000000-0005-0000-0000-00009D150000}"/>
    <cellStyle name="Notas 2 19 2 2 2" xfId="10169" xr:uid="{D16704A6-48E6-49E6-A6E0-A0B9D87E6023}"/>
    <cellStyle name="Notas 2 19 2 3" xfId="10168" xr:uid="{19EA9B4D-EFC1-4349-93DB-23BB01098837}"/>
    <cellStyle name="Notas 2 19 3" xfId="5534" xr:uid="{00000000-0005-0000-0000-00009E150000}"/>
    <cellStyle name="Notas 2 19 3 2" xfId="10170" xr:uid="{BAE65F2A-B6E9-468F-93D6-A50CD8A4519A}"/>
    <cellStyle name="Notas 2 19 4" xfId="5535" xr:uid="{00000000-0005-0000-0000-00009F150000}"/>
    <cellStyle name="Notas 2 19 4 2" xfId="10171" xr:uid="{CA88EF2A-2145-45F2-9895-CE28B900E736}"/>
    <cellStyle name="Notas 2 19 5" xfId="5536" xr:uid="{00000000-0005-0000-0000-0000A0150000}"/>
    <cellStyle name="Notas 2 19 5 2" xfId="10172" xr:uid="{F5D37BC7-27E8-4996-AABD-5D9B9434C121}"/>
    <cellStyle name="Notas 2 19 6" xfId="5537" xr:uid="{00000000-0005-0000-0000-0000A1150000}"/>
    <cellStyle name="Notas 2 19 6 2" xfId="10173" xr:uid="{463FF721-4157-4CE7-B2AD-0A7C091676A9}"/>
    <cellStyle name="Notas 2 19 7" xfId="10167" xr:uid="{54EDC420-1597-4A92-A544-C3B00FA175C0}"/>
    <cellStyle name="Notas 2 2" xfId="2139" xr:uid="{00000000-0005-0000-0000-00005B080000}"/>
    <cellStyle name="Notas 2 2 2" xfId="3705" xr:uid="{00000000-0005-0000-0000-0000790E0000}"/>
    <cellStyle name="Notas 2 2 2 2" xfId="5538" xr:uid="{00000000-0005-0000-0000-0000A2150000}"/>
    <cellStyle name="Notas 2 2 2 2 2" xfId="5539" xr:uid="{00000000-0005-0000-0000-0000A3150000}"/>
    <cellStyle name="Notas 2 2 2 2 2 2" xfId="10175" xr:uid="{E3242840-DDA5-4B48-8F27-9FF0C1DCE61D}"/>
    <cellStyle name="Notas 2 2 2 2 3" xfId="10174" xr:uid="{913B8FAE-5EBF-4AED-9AD6-B909296AB292}"/>
    <cellStyle name="Notas 2 2 2 3" xfId="5540" xr:uid="{00000000-0005-0000-0000-0000A4150000}"/>
    <cellStyle name="Notas 2 2 2 3 2" xfId="5541" xr:uid="{00000000-0005-0000-0000-0000A5150000}"/>
    <cellStyle name="Notas 2 2 2 3 2 2" xfId="10177" xr:uid="{CDB97CD0-7ED2-40EF-A376-0997F36F8A1D}"/>
    <cellStyle name="Notas 2 2 2 3 3" xfId="10176" xr:uid="{99B02D46-D222-4507-A594-5A82F342307C}"/>
    <cellStyle name="Notas 2 2 2 4" xfId="5542" xr:uid="{00000000-0005-0000-0000-0000A6150000}"/>
    <cellStyle name="Notas 2 2 2 4 2" xfId="10178" xr:uid="{C5096476-DC77-4ECA-ABEE-28E07A06A11D}"/>
    <cellStyle name="Notas 2 2 2 5" xfId="5543" xr:uid="{00000000-0005-0000-0000-0000A7150000}"/>
    <cellStyle name="Notas 2 2 2 5 2" xfId="10179" xr:uid="{60C49633-CD38-40ED-8D66-4C20EFE25395}"/>
    <cellStyle name="Notas 2 2 2 6" xfId="5544" xr:uid="{00000000-0005-0000-0000-0000A8150000}"/>
    <cellStyle name="Notas 2 2 2 6 2" xfId="10180" xr:uid="{C4349E46-0745-4632-855B-5E514D010BEE}"/>
    <cellStyle name="Notas 2 2 2 7" xfId="5545" xr:uid="{00000000-0005-0000-0000-0000A9150000}"/>
    <cellStyle name="Notas 2 2 2 7 2" xfId="10181" xr:uid="{1D2E0EB3-6C25-4BB5-B27C-BA516031A1E7}"/>
    <cellStyle name="Notas 2 2 2 8" xfId="8934" xr:uid="{55A01904-E4E8-45B6-8FCA-AFF343718A05}"/>
    <cellStyle name="Notas 2 2 3" xfId="3706" xr:uid="{00000000-0005-0000-0000-00007A0E0000}"/>
    <cellStyle name="Notas 2 2 3 2" xfId="5546" xr:uid="{00000000-0005-0000-0000-0000AA150000}"/>
    <cellStyle name="Notas 2 2 3 2 2" xfId="10182" xr:uid="{BD6F8772-DFD8-4A95-A9B8-0953A8AF3666}"/>
    <cellStyle name="Notas 2 2 3 3" xfId="5547" xr:uid="{00000000-0005-0000-0000-0000AB150000}"/>
    <cellStyle name="Notas 2 2 3 3 2" xfId="10183" xr:uid="{13AF277C-6076-4BA9-967C-184A6CF939E6}"/>
    <cellStyle name="Notas 2 2 3 4" xfId="5548" xr:uid="{00000000-0005-0000-0000-0000AC150000}"/>
    <cellStyle name="Notas 2 2 3 4 2" xfId="10184" xr:uid="{B32B6249-35A7-4CC8-BB00-BD3A0812A645}"/>
    <cellStyle name="Notas 2 2 3 5" xfId="5549" xr:uid="{00000000-0005-0000-0000-0000AD150000}"/>
    <cellStyle name="Notas 2 2 3 5 2" xfId="10185" xr:uid="{61BCA402-4188-43CB-B875-57A783A25F0C}"/>
    <cellStyle name="Notas 2 2 3 6" xfId="5550" xr:uid="{00000000-0005-0000-0000-0000AE150000}"/>
    <cellStyle name="Notas 2 2 3 6 2" xfId="10186" xr:uid="{2A671EA6-981D-42E1-A95C-D8FBBE94C4BF}"/>
    <cellStyle name="Notas 2 2 3 7" xfId="8935" xr:uid="{E2D3E57E-B937-4CD5-B83F-55167BE1748B}"/>
    <cellStyle name="Notas 2 2 4" xfId="5551" xr:uid="{00000000-0005-0000-0000-0000AF150000}"/>
    <cellStyle name="Notas 2 2 4 2" xfId="5552" xr:uid="{00000000-0005-0000-0000-0000B0150000}"/>
    <cellStyle name="Notas 2 2 4 2 2" xfId="10188" xr:uid="{F3424769-EE97-4F5F-AFA8-2373CB69D350}"/>
    <cellStyle name="Notas 2 2 4 3" xfId="5553" xr:uid="{00000000-0005-0000-0000-0000B1150000}"/>
    <cellStyle name="Notas 2 2 4 3 2" xfId="10189" xr:uid="{ADEC9FC5-961E-4259-9CCA-B2EEC39DB12F}"/>
    <cellStyle name="Notas 2 2 4 4" xfId="5554" xr:uid="{00000000-0005-0000-0000-0000B2150000}"/>
    <cellStyle name="Notas 2 2 4 4 2" xfId="10190" xr:uid="{79275020-51C7-470B-BFE2-0FF11D17A04E}"/>
    <cellStyle name="Notas 2 2 4 5" xfId="5555" xr:uid="{00000000-0005-0000-0000-0000B3150000}"/>
    <cellStyle name="Notas 2 2 4 5 2" xfId="10191" xr:uid="{9DF99BBC-F51F-4193-852C-3725C4ABCE78}"/>
    <cellStyle name="Notas 2 2 4 6" xfId="10187" xr:uid="{83FFC837-4EC7-47A0-8166-D02F00686D18}"/>
    <cellStyle name="Notas 2 2 5" xfId="5556" xr:uid="{00000000-0005-0000-0000-0000B4150000}"/>
    <cellStyle name="Notas 2 2 5 2" xfId="5557" xr:uid="{00000000-0005-0000-0000-0000B5150000}"/>
    <cellStyle name="Notas 2 2 5 2 2" xfId="10193" xr:uid="{9D2B02EC-E941-4C0F-AA8E-620505ED77A3}"/>
    <cellStyle name="Notas 2 2 5 3" xfId="5558" xr:uid="{00000000-0005-0000-0000-0000B6150000}"/>
    <cellStyle name="Notas 2 2 5 3 2" xfId="10194" xr:uid="{FD8BFEC3-E741-4B6F-BC76-EA38355EFBFF}"/>
    <cellStyle name="Notas 2 2 5 4" xfId="5559" xr:uid="{00000000-0005-0000-0000-0000B7150000}"/>
    <cellStyle name="Notas 2 2 5 4 2" xfId="10195" xr:uid="{A389AEA3-B18E-418C-9EB4-BCA645A8DA3B}"/>
    <cellStyle name="Notas 2 2 5 5" xfId="5560" xr:uid="{00000000-0005-0000-0000-0000B8150000}"/>
    <cellStyle name="Notas 2 2 5 5 2" xfId="10196" xr:uid="{B4633B07-A382-4B9D-920C-BA7D1AC45BCB}"/>
    <cellStyle name="Notas 2 2 5 6" xfId="10192" xr:uid="{93D3B906-7E09-49EA-8CFD-4BB4E333C630}"/>
    <cellStyle name="Notas 2 2 6" xfId="5561" xr:uid="{00000000-0005-0000-0000-0000B9150000}"/>
    <cellStyle name="Notas 2 2 6 2" xfId="5562" xr:uid="{00000000-0005-0000-0000-0000BA150000}"/>
    <cellStyle name="Notas 2 2 6 2 2" xfId="10198" xr:uid="{2B866B82-FC8F-4825-B393-3B463FE0C9B6}"/>
    <cellStyle name="Notas 2 2 6 3" xfId="5563" xr:uid="{00000000-0005-0000-0000-0000BB150000}"/>
    <cellStyle name="Notas 2 2 6 3 2" xfId="10199" xr:uid="{A424A389-91EB-4534-83F3-B92DFAD8BC02}"/>
    <cellStyle name="Notas 2 2 6 4" xfId="5564" xr:uid="{00000000-0005-0000-0000-0000BC150000}"/>
    <cellStyle name="Notas 2 2 6 4 2" xfId="10200" xr:uid="{76002713-39BB-49FB-8CD9-A1C6CF962C1A}"/>
    <cellStyle name="Notas 2 2 6 5" xfId="5565" xr:uid="{00000000-0005-0000-0000-0000BD150000}"/>
    <cellStyle name="Notas 2 2 6 5 2" xfId="10201" xr:uid="{FA658A8F-076E-4F15-8FEC-1B54E53DFF9A}"/>
    <cellStyle name="Notas 2 2 6 6" xfId="10197" xr:uid="{04CF49CC-0042-419A-AE6F-E01B8933832D}"/>
    <cellStyle name="Notas 2 2 7" xfId="5566" xr:uid="{00000000-0005-0000-0000-0000BE150000}"/>
    <cellStyle name="Notas 2 2 7 2" xfId="5567" xr:uid="{00000000-0005-0000-0000-0000BF150000}"/>
    <cellStyle name="Notas 2 2 7 2 2" xfId="10203" xr:uid="{1A03675E-4DF2-4186-BB6B-580CA842FCC6}"/>
    <cellStyle name="Notas 2 2 7 3" xfId="5568" xr:uid="{00000000-0005-0000-0000-0000C0150000}"/>
    <cellStyle name="Notas 2 2 7 3 2" xfId="10204" xr:uid="{820588D3-ACBC-4FDE-91AC-71264CD683A5}"/>
    <cellStyle name="Notas 2 2 7 4" xfId="5569" xr:uid="{00000000-0005-0000-0000-0000C1150000}"/>
    <cellStyle name="Notas 2 2 7 4 2" xfId="10205" xr:uid="{D1EB2399-603B-44BE-B98F-ECCDFABB56D8}"/>
    <cellStyle name="Notas 2 2 7 5" xfId="5570" xr:uid="{00000000-0005-0000-0000-0000C2150000}"/>
    <cellStyle name="Notas 2 2 7 5 2" xfId="10206" xr:uid="{62C3169E-AA41-45A5-AAAA-5372D1CA927D}"/>
    <cellStyle name="Notas 2 2 7 6" xfId="10202" xr:uid="{63D5ECCB-0EF3-4751-9E01-D043FE936D63}"/>
    <cellStyle name="Notas 2 2 8" xfId="5571" xr:uid="{00000000-0005-0000-0000-0000C3150000}"/>
    <cellStyle name="Notas 2 2 8 2" xfId="10207" xr:uid="{F2F65AE8-8657-42B7-8991-4355C6674FA7}"/>
    <cellStyle name="Notas 2 2 9" xfId="8547" xr:uid="{3FE1399B-FCC5-4DA9-A814-7557F0B106BA}"/>
    <cellStyle name="Notas 2 20" xfId="5572" xr:uid="{00000000-0005-0000-0000-0000C4150000}"/>
    <cellStyle name="Notas 2 20 2" xfId="10208" xr:uid="{2C3B9D10-8D55-49D4-90C2-3533E2CBF6FB}"/>
    <cellStyle name="Notas 2 21" xfId="5573" xr:uid="{00000000-0005-0000-0000-0000C5150000}"/>
    <cellStyle name="Notas 2 21 2" xfId="10209" xr:uid="{335F60BB-1051-4365-B418-0225D638F004}"/>
    <cellStyle name="Notas 2 22" xfId="5574" xr:uid="{00000000-0005-0000-0000-0000C6150000}"/>
    <cellStyle name="Notas 2 22 2" xfId="10210" xr:uid="{1AE002ED-D196-4FA6-A96A-9816F71D732D}"/>
    <cellStyle name="Notas 2 23" xfId="8546" xr:uid="{B246319B-34BB-40DB-91D7-6D046CBF0AD4}"/>
    <cellStyle name="Notas 2 3" xfId="3707" xr:uid="{00000000-0005-0000-0000-00007B0E0000}"/>
    <cellStyle name="Notas 2 3 2" xfId="3708" xr:uid="{00000000-0005-0000-0000-00007C0E0000}"/>
    <cellStyle name="Notas 2 3 2 2" xfId="5575" xr:uid="{00000000-0005-0000-0000-0000C7150000}"/>
    <cellStyle name="Notas 2 3 2 2 2" xfId="5576" xr:uid="{00000000-0005-0000-0000-0000C8150000}"/>
    <cellStyle name="Notas 2 3 2 2 2 2" xfId="10212" xr:uid="{331A1D8F-43A1-4BA8-863A-C09ABD5F852E}"/>
    <cellStyle name="Notas 2 3 2 2 3" xfId="10211" xr:uid="{3AC6A3F9-2ED2-4D64-A2CC-42D364FCFB16}"/>
    <cellStyle name="Notas 2 3 2 3" xfId="5577" xr:uid="{00000000-0005-0000-0000-0000C9150000}"/>
    <cellStyle name="Notas 2 3 2 3 2" xfId="5578" xr:uid="{00000000-0005-0000-0000-0000CA150000}"/>
    <cellStyle name="Notas 2 3 2 3 2 2" xfId="10214" xr:uid="{FD8B27A7-350C-41AF-BE68-97EE591C5F79}"/>
    <cellStyle name="Notas 2 3 2 3 3" xfId="10213" xr:uid="{2D63B197-BF2F-4C9D-930A-7F2E5537C218}"/>
    <cellStyle name="Notas 2 3 2 4" xfId="5579" xr:uid="{00000000-0005-0000-0000-0000CB150000}"/>
    <cellStyle name="Notas 2 3 2 4 2" xfId="10215" xr:uid="{8AE05B12-1516-4ECF-95BC-6E843420D069}"/>
    <cellStyle name="Notas 2 3 2 5" xfId="5580" xr:uid="{00000000-0005-0000-0000-0000CC150000}"/>
    <cellStyle name="Notas 2 3 2 5 2" xfId="10216" xr:uid="{A45D52A2-5344-46F5-A921-DEF2F88AB404}"/>
    <cellStyle name="Notas 2 3 2 6" xfId="5581" xr:uid="{00000000-0005-0000-0000-0000CD150000}"/>
    <cellStyle name="Notas 2 3 2 6 2" xfId="10217" xr:uid="{8BB71227-48A3-489A-B1DD-DA31C13635A8}"/>
    <cellStyle name="Notas 2 3 2 7" xfId="5582" xr:uid="{00000000-0005-0000-0000-0000CE150000}"/>
    <cellStyle name="Notas 2 3 2 7 2" xfId="10218" xr:uid="{AF284600-C518-475D-8466-3B99E98FD005}"/>
    <cellStyle name="Notas 2 3 2 8" xfId="8937" xr:uid="{D6CC7885-D4A4-4725-A46E-508DA628B516}"/>
    <cellStyle name="Notas 2 3 3" xfId="3709" xr:uid="{00000000-0005-0000-0000-00007D0E0000}"/>
    <cellStyle name="Notas 2 3 3 2" xfId="5583" xr:uid="{00000000-0005-0000-0000-0000CF150000}"/>
    <cellStyle name="Notas 2 3 3 2 2" xfId="10219" xr:uid="{8FCF24F7-EFC4-41A4-B420-D4E8B83055BF}"/>
    <cellStyle name="Notas 2 3 3 3" xfId="5584" xr:uid="{00000000-0005-0000-0000-0000D0150000}"/>
    <cellStyle name="Notas 2 3 3 3 2" xfId="10220" xr:uid="{50D3632F-0408-4270-BF19-3CFD325767F3}"/>
    <cellStyle name="Notas 2 3 3 4" xfId="5585" xr:uid="{00000000-0005-0000-0000-0000D1150000}"/>
    <cellStyle name="Notas 2 3 3 4 2" xfId="10221" xr:uid="{744B14C5-09CD-490D-85F7-6B7B6857C7FF}"/>
    <cellStyle name="Notas 2 3 3 5" xfId="5586" xr:uid="{00000000-0005-0000-0000-0000D2150000}"/>
    <cellStyle name="Notas 2 3 3 5 2" xfId="10222" xr:uid="{7E1CA041-49C3-4480-873E-F7D61F2561CA}"/>
    <cellStyle name="Notas 2 3 3 6" xfId="5587" xr:uid="{00000000-0005-0000-0000-0000D3150000}"/>
    <cellStyle name="Notas 2 3 3 6 2" xfId="10223" xr:uid="{18BBEFEB-AA69-426C-A6C7-F6F39F1FC3D8}"/>
    <cellStyle name="Notas 2 3 3 7" xfId="8938" xr:uid="{428918FB-CC51-4E15-BC8B-59D953E3B533}"/>
    <cellStyle name="Notas 2 3 4" xfId="5588" xr:uid="{00000000-0005-0000-0000-0000D4150000}"/>
    <cellStyle name="Notas 2 3 4 2" xfId="5589" xr:uid="{00000000-0005-0000-0000-0000D5150000}"/>
    <cellStyle name="Notas 2 3 4 2 2" xfId="10225" xr:uid="{67D57944-D087-4EEA-AC52-DEABA02A6E65}"/>
    <cellStyle name="Notas 2 3 4 3" xfId="5590" xr:uid="{00000000-0005-0000-0000-0000D6150000}"/>
    <cellStyle name="Notas 2 3 4 3 2" xfId="10226" xr:uid="{0BFBBDC4-47D2-4CFA-B722-CAA331EE24DB}"/>
    <cellStyle name="Notas 2 3 4 4" xfId="5591" xr:uid="{00000000-0005-0000-0000-0000D7150000}"/>
    <cellStyle name="Notas 2 3 4 4 2" xfId="10227" xr:uid="{4FE4CFB8-5958-40CF-AD88-5348986D8DB8}"/>
    <cellStyle name="Notas 2 3 4 5" xfId="5592" xr:uid="{00000000-0005-0000-0000-0000D8150000}"/>
    <cellStyle name="Notas 2 3 4 5 2" xfId="10228" xr:uid="{75F8D890-5BBB-427E-8420-1A337C074CAA}"/>
    <cellStyle name="Notas 2 3 4 6" xfId="10224" xr:uid="{A84A604F-0B27-4D58-9461-6FB45918C6E4}"/>
    <cellStyle name="Notas 2 3 5" xfId="5593" xr:uid="{00000000-0005-0000-0000-0000D9150000}"/>
    <cellStyle name="Notas 2 3 5 2" xfId="5594" xr:uid="{00000000-0005-0000-0000-0000DA150000}"/>
    <cellStyle name="Notas 2 3 5 2 2" xfId="10230" xr:uid="{1B55FDD5-732C-4A74-B9A2-182559F270D0}"/>
    <cellStyle name="Notas 2 3 5 3" xfId="5595" xr:uid="{00000000-0005-0000-0000-0000DB150000}"/>
    <cellStyle name="Notas 2 3 5 3 2" xfId="10231" xr:uid="{7111987A-1549-42BA-84A2-6F5B13BAA61C}"/>
    <cellStyle name="Notas 2 3 5 4" xfId="5596" xr:uid="{00000000-0005-0000-0000-0000DC150000}"/>
    <cellStyle name="Notas 2 3 5 4 2" xfId="10232" xr:uid="{11887FD1-D570-4826-8E7A-1269F31B860E}"/>
    <cellStyle name="Notas 2 3 5 5" xfId="5597" xr:uid="{00000000-0005-0000-0000-0000DD150000}"/>
    <cellStyle name="Notas 2 3 5 5 2" xfId="10233" xr:uid="{328164E0-F327-4BCE-BC52-F622FB4BE028}"/>
    <cellStyle name="Notas 2 3 5 6" xfId="10229" xr:uid="{BE396185-CFC9-40C2-AB37-CA36398B5AAA}"/>
    <cellStyle name="Notas 2 3 6" xfId="5598" xr:uid="{00000000-0005-0000-0000-0000DE150000}"/>
    <cellStyle name="Notas 2 3 6 2" xfId="5599" xr:uid="{00000000-0005-0000-0000-0000DF150000}"/>
    <cellStyle name="Notas 2 3 6 2 2" xfId="10235" xr:uid="{C16A3830-517D-41A1-B6BA-BCA88341A19A}"/>
    <cellStyle name="Notas 2 3 6 3" xfId="5600" xr:uid="{00000000-0005-0000-0000-0000E0150000}"/>
    <cellStyle name="Notas 2 3 6 3 2" xfId="10236" xr:uid="{5BC92916-BA65-42CF-A6EF-491F1DBC39E3}"/>
    <cellStyle name="Notas 2 3 6 4" xfId="5601" xr:uid="{00000000-0005-0000-0000-0000E1150000}"/>
    <cellStyle name="Notas 2 3 6 4 2" xfId="10237" xr:uid="{CF894B52-08D2-4444-ADA8-4A1D9FA0BA67}"/>
    <cellStyle name="Notas 2 3 6 5" xfId="5602" xr:uid="{00000000-0005-0000-0000-0000E2150000}"/>
    <cellStyle name="Notas 2 3 6 5 2" xfId="10238" xr:uid="{08A8B1A1-91E2-43CA-9DAA-18A5AEF951E2}"/>
    <cellStyle name="Notas 2 3 6 6" xfId="10234" xr:uid="{5C951D60-0744-487B-B91D-8ADAAECB9960}"/>
    <cellStyle name="Notas 2 3 7" xfId="5603" xr:uid="{00000000-0005-0000-0000-0000E3150000}"/>
    <cellStyle name="Notas 2 3 7 2" xfId="5604" xr:uid="{00000000-0005-0000-0000-0000E4150000}"/>
    <cellStyle name="Notas 2 3 7 2 2" xfId="10240" xr:uid="{0BF5A76B-4FE4-4B97-8806-B8EB8D87692B}"/>
    <cellStyle name="Notas 2 3 7 3" xfId="5605" xr:uid="{00000000-0005-0000-0000-0000E5150000}"/>
    <cellStyle name="Notas 2 3 7 3 2" xfId="10241" xr:uid="{E7882DDE-C18E-47A5-9233-05B2232024EB}"/>
    <cellStyle name="Notas 2 3 7 4" xfId="5606" xr:uid="{00000000-0005-0000-0000-0000E6150000}"/>
    <cellStyle name="Notas 2 3 7 4 2" xfId="10242" xr:uid="{7580E5E4-3BA9-4BC1-876A-83A635119B61}"/>
    <cellStyle name="Notas 2 3 7 5" xfId="5607" xr:uid="{00000000-0005-0000-0000-0000E7150000}"/>
    <cellStyle name="Notas 2 3 7 5 2" xfId="10243" xr:uid="{F25AA641-2776-4B9C-A146-845F38AC2D4C}"/>
    <cellStyle name="Notas 2 3 7 6" xfId="10239" xr:uid="{64ECAEC1-4662-46C9-A03C-03DDC35E5BC1}"/>
    <cellStyle name="Notas 2 3 8" xfId="5608" xr:uid="{00000000-0005-0000-0000-0000E8150000}"/>
    <cellStyle name="Notas 2 3 8 2" xfId="10244" xr:uid="{7DFA1FED-8E4F-4337-8A31-AFFE65A29984}"/>
    <cellStyle name="Notas 2 3 9" xfId="8936" xr:uid="{D58CFCBC-90B4-499A-91DB-6E887924FCAA}"/>
    <cellStyle name="Notas 2 4" xfId="3710" xr:uid="{00000000-0005-0000-0000-00007E0E0000}"/>
    <cellStyle name="Notas 2 4 2" xfId="3711" xr:uid="{00000000-0005-0000-0000-00007F0E0000}"/>
    <cellStyle name="Notas 2 4 2 2" xfId="5609" xr:uid="{00000000-0005-0000-0000-0000E9150000}"/>
    <cellStyle name="Notas 2 4 2 2 2" xfId="5610" xr:uid="{00000000-0005-0000-0000-0000EA150000}"/>
    <cellStyle name="Notas 2 4 2 2 2 2" xfId="10246" xr:uid="{A779B88B-E6B1-42C2-BECC-7C6DCF81EAC8}"/>
    <cellStyle name="Notas 2 4 2 2 3" xfId="10245" xr:uid="{99592B00-8DF5-43EE-9263-A87BBEF9A501}"/>
    <cellStyle name="Notas 2 4 2 3" xfId="5611" xr:uid="{00000000-0005-0000-0000-0000EB150000}"/>
    <cellStyle name="Notas 2 4 2 3 2" xfId="5612" xr:uid="{00000000-0005-0000-0000-0000EC150000}"/>
    <cellStyle name="Notas 2 4 2 3 2 2" xfId="10248" xr:uid="{17A95810-FA15-4E1F-8F85-DD6404CB7FF3}"/>
    <cellStyle name="Notas 2 4 2 3 3" xfId="10247" xr:uid="{A5F05A11-34A8-46FB-9BFF-39245A70A952}"/>
    <cellStyle name="Notas 2 4 2 4" xfId="5613" xr:uid="{00000000-0005-0000-0000-0000ED150000}"/>
    <cellStyle name="Notas 2 4 2 4 2" xfId="10249" xr:uid="{0015585B-A7A4-4416-B3B7-12E577247751}"/>
    <cellStyle name="Notas 2 4 2 5" xfId="5614" xr:uid="{00000000-0005-0000-0000-0000EE150000}"/>
    <cellStyle name="Notas 2 4 2 5 2" xfId="10250" xr:uid="{FBFE8314-BE9F-468D-BCB9-1AC838258C03}"/>
    <cellStyle name="Notas 2 4 2 6" xfId="5615" xr:uid="{00000000-0005-0000-0000-0000EF150000}"/>
    <cellStyle name="Notas 2 4 2 6 2" xfId="10251" xr:uid="{2146E734-FCEF-4292-9F4A-C2537595A792}"/>
    <cellStyle name="Notas 2 4 2 7" xfId="5616" xr:uid="{00000000-0005-0000-0000-0000F0150000}"/>
    <cellStyle name="Notas 2 4 2 7 2" xfId="10252" xr:uid="{5D344E3F-35EB-4080-A36D-EC14C63ACC5E}"/>
    <cellStyle name="Notas 2 4 2 8" xfId="8940" xr:uid="{F158DF9C-80BC-4CEB-93CB-BA7DF40183C0}"/>
    <cellStyle name="Notas 2 4 3" xfId="3712" xr:uid="{00000000-0005-0000-0000-0000800E0000}"/>
    <cellStyle name="Notas 2 4 3 2" xfId="5617" xr:uid="{00000000-0005-0000-0000-0000F1150000}"/>
    <cellStyle name="Notas 2 4 3 2 2" xfId="10253" xr:uid="{D2F2EBC3-E98F-436F-91B6-BE7095BB6741}"/>
    <cellStyle name="Notas 2 4 3 3" xfId="5618" xr:uid="{00000000-0005-0000-0000-0000F2150000}"/>
    <cellStyle name="Notas 2 4 3 3 2" xfId="10254" xr:uid="{D4624EBA-D552-44B6-AE40-F5AC86802406}"/>
    <cellStyle name="Notas 2 4 3 4" xfId="5619" xr:uid="{00000000-0005-0000-0000-0000F3150000}"/>
    <cellStyle name="Notas 2 4 3 4 2" xfId="10255" xr:uid="{9FEE7752-B02F-4297-A135-7E11ADC5755F}"/>
    <cellStyle name="Notas 2 4 3 5" xfId="5620" xr:uid="{00000000-0005-0000-0000-0000F4150000}"/>
    <cellStyle name="Notas 2 4 3 5 2" xfId="10256" xr:uid="{EE4F7B74-3BB2-4F55-B848-8B98357F5F53}"/>
    <cellStyle name="Notas 2 4 3 6" xfId="5621" xr:uid="{00000000-0005-0000-0000-0000F5150000}"/>
    <cellStyle name="Notas 2 4 3 6 2" xfId="10257" xr:uid="{E88054F2-9A3A-459E-8E4D-9D3599B6AC2F}"/>
    <cellStyle name="Notas 2 4 3 7" xfId="8941" xr:uid="{5EBD1F21-B03E-4B6B-931A-45FF8F340011}"/>
    <cellStyle name="Notas 2 4 4" xfId="5622" xr:uid="{00000000-0005-0000-0000-0000F6150000}"/>
    <cellStyle name="Notas 2 4 4 2" xfId="5623" xr:uid="{00000000-0005-0000-0000-0000F7150000}"/>
    <cellStyle name="Notas 2 4 4 2 2" xfId="10259" xr:uid="{BF006226-3964-46EC-87A7-1A053F453C36}"/>
    <cellStyle name="Notas 2 4 4 3" xfId="5624" xr:uid="{00000000-0005-0000-0000-0000F8150000}"/>
    <cellStyle name="Notas 2 4 4 3 2" xfId="10260" xr:uid="{72812B7F-187C-453C-8910-46D3B23DD6C4}"/>
    <cellStyle name="Notas 2 4 4 4" xfId="5625" xr:uid="{00000000-0005-0000-0000-0000F9150000}"/>
    <cellStyle name="Notas 2 4 4 4 2" xfId="10261" xr:uid="{E1F036E8-257F-4FBF-8258-A77B7D5FD40E}"/>
    <cellStyle name="Notas 2 4 4 5" xfId="5626" xr:uid="{00000000-0005-0000-0000-0000FA150000}"/>
    <cellStyle name="Notas 2 4 4 5 2" xfId="10262" xr:uid="{FDA6DE40-362A-4A1A-AB61-84903FB1044D}"/>
    <cellStyle name="Notas 2 4 4 6" xfId="10258" xr:uid="{282C89A6-8729-43E1-ADC7-4E741E7C50BC}"/>
    <cellStyle name="Notas 2 4 5" xfId="5627" xr:uid="{00000000-0005-0000-0000-0000FB150000}"/>
    <cellStyle name="Notas 2 4 5 2" xfId="5628" xr:uid="{00000000-0005-0000-0000-0000FC150000}"/>
    <cellStyle name="Notas 2 4 5 2 2" xfId="10264" xr:uid="{107EFD42-4361-4508-BDBC-5727D3051A6C}"/>
    <cellStyle name="Notas 2 4 5 3" xfId="5629" xr:uid="{00000000-0005-0000-0000-0000FD150000}"/>
    <cellStyle name="Notas 2 4 5 3 2" xfId="10265" xr:uid="{B0816CB3-4FCF-41A9-9A72-AA3B121EE4C0}"/>
    <cellStyle name="Notas 2 4 5 4" xfId="5630" xr:uid="{00000000-0005-0000-0000-0000FE150000}"/>
    <cellStyle name="Notas 2 4 5 4 2" xfId="10266" xr:uid="{671B6EDE-C95A-4949-A74D-CC6C60FB5B88}"/>
    <cellStyle name="Notas 2 4 5 5" xfId="5631" xr:uid="{00000000-0005-0000-0000-0000FF150000}"/>
    <cellStyle name="Notas 2 4 5 5 2" xfId="10267" xr:uid="{E0CAAA00-C38B-4454-8412-B3C84FDD61A0}"/>
    <cellStyle name="Notas 2 4 5 6" xfId="10263" xr:uid="{EDB41744-A614-4BB6-8249-9567CEB076A5}"/>
    <cellStyle name="Notas 2 4 6" xfId="5632" xr:uid="{00000000-0005-0000-0000-000000160000}"/>
    <cellStyle name="Notas 2 4 6 2" xfId="5633" xr:uid="{00000000-0005-0000-0000-000001160000}"/>
    <cellStyle name="Notas 2 4 6 2 2" xfId="10269" xr:uid="{4065403E-09BC-4D03-8A2F-8A828C4DFAE9}"/>
    <cellStyle name="Notas 2 4 6 3" xfId="5634" xr:uid="{00000000-0005-0000-0000-000002160000}"/>
    <cellStyle name="Notas 2 4 6 3 2" xfId="10270" xr:uid="{59EFA722-A036-47F7-9481-9E0041F1B061}"/>
    <cellStyle name="Notas 2 4 6 4" xfId="5635" xr:uid="{00000000-0005-0000-0000-000003160000}"/>
    <cellStyle name="Notas 2 4 6 4 2" xfId="10271" xr:uid="{F573DB75-2D51-41CA-BEDC-4A1FBA0AEE8D}"/>
    <cellStyle name="Notas 2 4 6 5" xfId="5636" xr:uid="{00000000-0005-0000-0000-000004160000}"/>
    <cellStyle name="Notas 2 4 6 5 2" xfId="10272" xr:uid="{63A799F3-9605-463E-BD71-9366AD339E16}"/>
    <cellStyle name="Notas 2 4 6 6" xfId="10268" xr:uid="{CE3B3488-90D9-4304-834D-A97E38413A55}"/>
    <cellStyle name="Notas 2 4 7" xfId="5637" xr:uid="{00000000-0005-0000-0000-000005160000}"/>
    <cellStyle name="Notas 2 4 7 2" xfId="5638" xr:uid="{00000000-0005-0000-0000-000006160000}"/>
    <cellStyle name="Notas 2 4 7 2 2" xfId="10274" xr:uid="{49DC1CE5-10D3-4AA4-B998-8AE62952ED51}"/>
    <cellStyle name="Notas 2 4 7 3" xfId="5639" xr:uid="{00000000-0005-0000-0000-000007160000}"/>
    <cellStyle name="Notas 2 4 7 3 2" xfId="10275" xr:uid="{54CC6CED-9D41-44F7-9645-156A046EA5CD}"/>
    <cellStyle name="Notas 2 4 7 4" xfId="5640" xr:uid="{00000000-0005-0000-0000-000008160000}"/>
    <cellStyle name="Notas 2 4 7 4 2" xfId="10276" xr:uid="{4EFA0D89-1F9E-4B5A-99FC-5D233A2E74AA}"/>
    <cellStyle name="Notas 2 4 7 5" xfId="5641" xr:uid="{00000000-0005-0000-0000-000009160000}"/>
    <cellStyle name="Notas 2 4 7 5 2" xfId="10277" xr:uid="{95DA6CCD-CD4D-4918-B910-BA842372A6AB}"/>
    <cellStyle name="Notas 2 4 7 6" xfId="10273" xr:uid="{225B2D4A-4279-4AFE-904A-699DA18DE6F9}"/>
    <cellStyle name="Notas 2 4 8" xfId="5642" xr:uid="{00000000-0005-0000-0000-00000A160000}"/>
    <cellStyle name="Notas 2 4 8 2" xfId="10278" xr:uid="{410B140A-1F31-4443-A87D-D9518CCF5031}"/>
    <cellStyle name="Notas 2 4 9" xfId="8939" xr:uid="{55294E7D-16C8-4B6C-9B7F-CB0FCA690959}"/>
    <cellStyle name="Notas 2 5" xfId="3713" xr:uid="{00000000-0005-0000-0000-0000810E0000}"/>
    <cellStyle name="Notas 2 5 2" xfId="3714" xr:uid="{00000000-0005-0000-0000-0000820E0000}"/>
    <cellStyle name="Notas 2 5 2 2" xfId="5643" xr:uid="{00000000-0005-0000-0000-00000B160000}"/>
    <cellStyle name="Notas 2 5 2 2 2" xfId="5644" xr:uid="{00000000-0005-0000-0000-00000C160000}"/>
    <cellStyle name="Notas 2 5 2 2 2 2" xfId="10280" xr:uid="{E707A51A-0F7F-4C24-9A37-F577D70FB487}"/>
    <cellStyle name="Notas 2 5 2 2 3" xfId="10279" xr:uid="{343F752C-E87E-47C9-8FEC-F63C02B71AE5}"/>
    <cellStyle name="Notas 2 5 2 3" xfId="5645" xr:uid="{00000000-0005-0000-0000-00000D160000}"/>
    <cellStyle name="Notas 2 5 2 3 2" xfId="5646" xr:uid="{00000000-0005-0000-0000-00000E160000}"/>
    <cellStyle name="Notas 2 5 2 3 2 2" xfId="10282" xr:uid="{54DCC6DC-F9E2-4442-99A7-5350840A548C}"/>
    <cellStyle name="Notas 2 5 2 3 3" xfId="10281" xr:uid="{79AB7AD3-7DBE-4F81-9AB1-6E2E8653E0DA}"/>
    <cellStyle name="Notas 2 5 2 4" xfId="5647" xr:uid="{00000000-0005-0000-0000-00000F160000}"/>
    <cellStyle name="Notas 2 5 2 4 2" xfId="10283" xr:uid="{1B9DACF1-0ACD-473B-A7AC-07127A401C4B}"/>
    <cellStyle name="Notas 2 5 2 5" xfId="5648" xr:uid="{00000000-0005-0000-0000-000010160000}"/>
    <cellStyle name="Notas 2 5 2 5 2" xfId="10284" xr:uid="{562BBCBB-CD6B-426D-AF55-F319C2D3D543}"/>
    <cellStyle name="Notas 2 5 2 6" xfId="5649" xr:uid="{00000000-0005-0000-0000-000011160000}"/>
    <cellStyle name="Notas 2 5 2 6 2" xfId="10285" xr:uid="{7E0B60CE-C3AA-4C0F-8366-9390E011573A}"/>
    <cellStyle name="Notas 2 5 2 7" xfId="8943" xr:uid="{1D9CFD2D-69D8-4F67-A75F-30B65B3D9EA6}"/>
    <cellStyle name="Notas 2 5 3" xfId="3715" xr:uid="{00000000-0005-0000-0000-0000830E0000}"/>
    <cellStyle name="Notas 2 5 3 2" xfId="5650" xr:uid="{00000000-0005-0000-0000-000012160000}"/>
    <cellStyle name="Notas 2 5 3 2 2" xfId="10286" xr:uid="{B2A3ADA0-35C1-405B-ADB9-80EF3DB097FE}"/>
    <cellStyle name="Notas 2 5 3 3" xfId="5651" xr:uid="{00000000-0005-0000-0000-000013160000}"/>
    <cellStyle name="Notas 2 5 3 3 2" xfId="10287" xr:uid="{DF332608-57F8-472D-8D29-9C80859F1E60}"/>
    <cellStyle name="Notas 2 5 3 4" xfId="5652" xr:uid="{00000000-0005-0000-0000-000014160000}"/>
    <cellStyle name="Notas 2 5 3 4 2" xfId="10288" xr:uid="{16438DA8-233A-46E9-BE0B-E48F5B494788}"/>
    <cellStyle name="Notas 2 5 3 5" xfId="5653" xr:uid="{00000000-0005-0000-0000-000015160000}"/>
    <cellStyle name="Notas 2 5 3 5 2" xfId="10289" xr:uid="{0906797D-231E-428D-A0CD-6824CECAC9DD}"/>
    <cellStyle name="Notas 2 5 3 6" xfId="5654" xr:uid="{00000000-0005-0000-0000-000016160000}"/>
    <cellStyle name="Notas 2 5 3 6 2" xfId="10290" xr:uid="{A3E747C5-2E7B-4EB3-8F7D-B1749F31E2D5}"/>
    <cellStyle name="Notas 2 5 3 7" xfId="8944" xr:uid="{E7F01DA7-BC76-437F-8598-DDD813E13C95}"/>
    <cellStyle name="Notas 2 5 4" xfId="5655" xr:uid="{00000000-0005-0000-0000-000017160000}"/>
    <cellStyle name="Notas 2 5 4 2" xfId="5656" xr:uid="{00000000-0005-0000-0000-000018160000}"/>
    <cellStyle name="Notas 2 5 4 2 2" xfId="10292" xr:uid="{F16A0FEF-1239-46DB-8F1A-4DD40754E28F}"/>
    <cellStyle name="Notas 2 5 4 3" xfId="5657" xr:uid="{00000000-0005-0000-0000-000019160000}"/>
    <cellStyle name="Notas 2 5 4 3 2" xfId="10293" xr:uid="{54F3F925-3E59-47D8-955B-4B31DEADDDD1}"/>
    <cellStyle name="Notas 2 5 4 4" xfId="5658" xr:uid="{00000000-0005-0000-0000-00001A160000}"/>
    <cellStyle name="Notas 2 5 4 4 2" xfId="10294" xr:uid="{B5DEB916-ABEB-43ED-B85C-8506E52E83A0}"/>
    <cellStyle name="Notas 2 5 4 5" xfId="5659" xr:uid="{00000000-0005-0000-0000-00001B160000}"/>
    <cellStyle name="Notas 2 5 4 5 2" xfId="10295" xr:uid="{6A0C6EC6-8AB9-402D-B24F-67C8585D1F23}"/>
    <cellStyle name="Notas 2 5 4 6" xfId="10291" xr:uid="{974F47AE-7527-4CF2-ABB1-1FBD8C774E85}"/>
    <cellStyle name="Notas 2 5 5" xfId="5660" xr:uid="{00000000-0005-0000-0000-00001C160000}"/>
    <cellStyle name="Notas 2 5 5 2" xfId="5661" xr:uid="{00000000-0005-0000-0000-00001D160000}"/>
    <cellStyle name="Notas 2 5 5 2 2" xfId="10297" xr:uid="{D3F3C941-0B7E-4D2D-8075-19A97DD7715C}"/>
    <cellStyle name="Notas 2 5 5 3" xfId="5662" xr:uid="{00000000-0005-0000-0000-00001E160000}"/>
    <cellStyle name="Notas 2 5 5 3 2" xfId="10298" xr:uid="{B4294360-E205-47F9-AC92-27725C29AF78}"/>
    <cellStyle name="Notas 2 5 5 4" xfId="5663" xr:uid="{00000000-0005-0000-0000-00001F160000}"/>
    <cellStyle name="Notas 2 5 5 4 2" xfId="10299" xr:uid="{61344BB6-555B-4480-989D-37657FB4AF77}"/>
    <cellStyle name="Notas 2 5 5 5" xfId="5664" xr:uid="{00000000-0005-0000-0000-000020160000}"/>
    <cellStyle name="Notas 2 5 5 5 2" xfId="10300" xr:uid="{79116ACA-A2C4-49CF-8691-0128DE20D2EF}"/>
    <cellStyle name="Notas 2 5 5 6" xfId="10296" xr:uid="{4E6C1C85-AE35-488B-BB93-D8AE79B35D16}"/>
    <cellStyle name="Notas 2 5 6" xfId="5665" xr:uid="{00000000-0005-0000-0000-000021160000}"/>
    <cellStyle name="Notas 2 5 6 2" xfId="5666" xr:uid="{00000000-0005-0000-0000-000022160000}"/>
    <cellStyle name="Notas 2 5 6 2 2" xfId="10302" xr:uid="{ACDE340D-7093-4902-A2DE-B078BF98E98E}"/>
    <cellStyle name="Notas 2 5 6 3" xfId="5667" xr:uid="{00000000-0005-0000-0000-000023160000}"/>
    <cellStyle name="Notas 2 5 6 3 2" xfId="10303" xr:uid="{D455A2FF-6280-4198-A62C-78A284591E0B}"/>
    <cellStyle name="Notas 2 5 6 4" xfId="5668" xr:uid="{00000000-0005-0000-0000-000024160000}"/>
    <cellStyle name="Notas 2 5 6 4 2" xfId="10304" xr:uid="{30961FE7-52A2-499F-AAAA-DD70E8A3C129}"/>
    <cellStyle name="Notas 2 5 6 5" xfId="5669" xr:uid="{00000000-0005-0000-0000-000025160000}"/>
    <cellStyle name="Notas 2 5 6 5 2" xfId="10305" xr:uid="{42F47205-06A6-42CA-974E-CA9EB8351F77}"/>
    <cellStyle name="Notas 2 5 6 6" xfId="10301" xr:uid="{49326E0A-B54A-4956-8ABF-E6FBF4921DEC}"/>
    <cellStyle name="Notas 2 5 7" xfId="5670" xr:uid="{00000000-0005-0000-0000-000026160000}"/>
    <cellStyle name="Notas 2 5 7 2" xfId="5671" xr:uid="{00000000-0005-0000-0000-000027160000}"/>
    <cellStyle name="Notas 2 5 7 2 2" xfId="10307" xr:uid="{4E82FB90-B199-4027-B7AD-122C682129FE}"/>
    <cellStyle name="Notas 2 5 7 3" xfId="5672" xr:uid="{00000000-0005-0000-0000-000028160000}"/>
    <cellStyle name="Notas 2 5 7 3 2" xfId="10308" xr:uid="{CD796185-61DC-4854-B2AC-61DF31940C5D}"/>
    <cellStyle name="Notas 2 5 7 4" xfId="5673" xr:uid="{00000000-0005-0000-0000-000029160000}"/>
    <cellStyle name="Notas 2 5 7 4 2" xfId="10309" xr:uid="{D61E8059-61D0-4294-B5CA-555A10951270}"/>
    <cellStyle name="Notas 2 5 7 5" xfId="5674" xr:uid="{00000000-0005-0000-0000-00002A160000}"/>
    <cellStyle name="Notas 2 5 7 5 2" xfId="10310" xr:uid="{3AE24929-6AA1-4D5F-B0B2-7306EF0BEA4F}"/>
    <cellStyle name="Notas 2 5 7 6" xfId="10306" xr:uid="{1AA2B7E9-BE33-4494-82C4-A6BAD192FA15}"/>
    <cellStyle name="Notas 2 5 8" xfId="8942" xr:uid="{7BFF7B0E-98D7-4C23-B777-4FDB6D44CB86}"/>
    <cellStyle name="Notas 2 6" xfId="3716" xr:uid="{00000000-0005-0000-0000-0000840E0000}"/>
    <cellStyle name="Notas 2 6 2" xfId="3717" xr:uid="{00000000-0005-0000-0000-0000850E0000}"/>
    <cellStyle name="Notas 2 6 2 2" xfId="5675" xr:uid="{00000000-0005-0000-0000-00002B160000}"/>
    <cellStyle name="Notas 2 6 2 2 2" xfId="5676" xr:uid="{00000000-0005-0000-0000-00002C160000}"/>
    <cellStyle name="Notas 2 6 2 2 2 2" xfId="10312" xr:uid="{1DCF714C-04D8-47DD-8DD0-28EE1C355651}"/>
    <cellStyle name="Notas 2 6 2 2 3" xfId="10311" xr:uid="{A9E609F2-568F-4282-9603-0794A3B9D0CE}"/>
    <cellStyle name="Notas 2 6 2 3" xfId="5677" xr:uid="{00000000-0005-0000-0000-00002D160000}"/>
    <cellStyle name="Notas 2 6 2 3 2" xfId="5678" xr:uid="{00000000-0005-0000-0000-00002E160000}"/>
    <cellStyle name="Notas 2 6 2 3 2 2" xfId="10314" xr:uid="{150C58D4-2F1A-47FB-9AA1-4A318B3C5CBE}"/>
    <cellStyle name="Notas 2 6 2 3 3" xfId="10313" xr:uid="{AAF9A983-D0F7-4369-AD30-FA9D9CEBB7B6}"/>
    <cellStyle name="Notas 2 6 2 4" xfId="5679" xr:uid="{00000000-0005-0000-0000-00002F160000}"/>
    <cellStyle name="Notas 2 6 2 4 2" xfId="10315" xr:uid="{DDC36C55-2A77-48EE-AADE-1BCFEAA0968A}"/>
    <cellStyle name="Notas 2 6 2 5" xfId="5680" xr:uid="{00000000-0005-0000-0000-000030160000}"/>
    <cellStyle name="Notas 2 6 2 5 2" xfId="10316" xr:uid="{14D37D0B-CE25-426A-9943-1C9621BB4B46}"/>
    <cellStyle name="Notas 2 6 2 6" xfId="5681" xr:uid="{00000000-0005-0000-0000-000031160000}"/>
    <cellStyle name="Notas 2 6 2 6 2" xfId="10317" xr:uid="{2A3D3DB9-E7BC-45D9-803A-7992621D1DF1}"/>
    <cellStyle name="Notas 2 6 2 7" xfId="8946" xr:uid="{A6B4F3D0-5B51-4FB2-817B-1E6C1F3644B7}"/>
    <cellStyle name="Notas 2 6 3" xfId="3718" xr:uid="{00000000-0005-0000-0000-0000860E0000}"/>
    <cellStyle name="Notas 2 6 3 2" xfId="5682" xr:uid="{00000000-0005-0000-0000-000032160000}"/>
    <cellStyle name="Notas 2 6 3 2 2" xfId="10318" xr:uid="{D60A5F4E-E2EF-4429-96B4-620C385839BA}"/>
    <cellStyle name="Notas 2 6 3 3" xfId="5683" xr:uid="{00000000-0005-0000-0000-000033160000}"/>
    <cellStyle name="Notas 2 6 3 3 2" xfId="10319" xr:uid="{C4EA25CC-B41B-45E0-BDD0-1E13487C4A95}"/>
    <cellStyle name="Notas 2 6 3 4" xfId="5684" xr:uid="{00000000-0005-0000-0000-000034160000}"/>
    <cellStyle name="Notas 2 6 3 4 2" xfId="10320" xr:uid="{E873C7C8-C539-49A9-ACF2-50F58838A927}"/>
    <cellStyle name="Notas 2 6 3 5" xfId="5685" xr:uid="{00000000-0005-0000-0000-000035160000}"/>
    <cellStyle name="Notas 2 6 3 5 2" xfId="10321" xr:uid="{8B193BB2-54F8-47CD-8C83-617341B91392}"/>
    <cellStyle name="Notas 2 6 3 6" xfId="5686" xr:uid="{00000000-0005-0000-0000-000036160000}"/>
    <cellStyle name="Notas 2 6 3 6 2" xfId="10322" xr:uid="{C69CA799-517F-4B63-A290-002DB2D284FA}"/>
    <cellStyle name="Notas 2 6 3 7" xfId="8947" xr:uid="{28559916-8BD3-428D-81CB-15E9A8D5D2CF}"/>
    <cellStyle name="Notas 2 6 4" xfId="5687" xr:uid="{00000000-0005-0000-0000-000037160000}"/>
    <cellStyle name="Notas 2 6 4 2" xfId="5688" xr:uid="{00000000-0005-0000-0000-000038160000}"/>
    <cellStyle name="Notas 2 6 4 2 2" xfId="10324" xr:uid="{8473318E-41BD-479F-AB64-952140C60249}"/>
    <cellStyle name="Notas 2 6 4 3" xfId="5689" xr:uid="{00000000-0005-0000-0000-000039160000}"/>
    <cellStyle name="Notas 2 6 4 3 2" xfId="10325" xr:uid="{279785DD-BE34-421F-860D-8618D21A5C8B}"/>
    <cellStyle name="Notas 2 6 4 4" xfId="5690" xr:uid="{00000000-0005-0000-0000-00003A160000}"/>
    <cellStyle name="Notas 2 6 4 4 2" xfId="10326" xr:uid="{288F58C0-3862-4FD7-B5BD-030E37CDB7B8}"/>
    <cellStyle name="Notas 2 6 4 5" xfId="5691" xr:uid="{00000000-0005-0000-0000-00003B160000}"/>
    <cellStyle name="Notas 2 6 4 5 2" xfId="10327" xr:uid="{5D389B29-47BD-4F76-B1AF-4B8930531A76}"/>
    <cellStyle name="Notas 2 6 4 6" xfId="10323" xr:uid="{64F0AA7C-033C-45D6-8698-45A18AC75E1C}"/>
    <cellStyle name="Notas 2 6 5" xfId="5692" xr:uid="{00000000-0005-0000-0000-00003C160000}"/>
    <cellStyle name="Notas 2 6 5 2" xfId="5693" xr:uid="{00000000-0005-0000-0000-00003D160000}"/>
    <cellStyle name="Notas 2 6 5 2 2" xfId="10329" xr:uid="{5D626283-D055-4D15-8F67-174CFB11BFCC}"/>
    <cellStyle name="Notas 2 6 5 3" xfId="5694" xr:uid="{00000000-0005-0000-0000-00003E160000}"/>
    <cellStyle name="Notas 2 6 5 3 2" xfId="10330" xr:uid="{DEA1FB6D-874B-4600-B5E8-FC9892B8F634}"/>
    <cellStyle name="Notas 2 6 5 4" xfId="5695" xr:uid="{00000000-0005-0000-0000-00003F160000}"/>
    <cellStyle name="Notas 2 6 5 4 2" xfId="10331" xr:uid="{C0E431EA-CBD7-427F-9556-9D0FE0764ABA}"/>
    <cellStyle name="Notas 2 6 5 5" xfId="5696" xr:uid="{00000000-0005-0000-0000-000040160000}"/>
    <cellStyle name="Notas 2 6 5 5 2" xfId="10332" xr:uid="{19EA1A5D-02F8-400C-B3B0-FB6418D2EBF4}"/>
    <cellStyle name="Notas 2 6 5 6" xfId="10328" xr:uid="{B80AE73C-33CD-4636-8060-B92E4A0080ED}"/>
    <cellStyle name="Notas 2 6 6" xfId="5697" xr:uid="{00000000-0005-0000-0000-000041160000}"/>
    <cellStyle name="Notas 2 6 6 2" xfId="5698" xr:uid="{00000000-0005-0000-0000-000042160000}"/>
    <cellStyle name="Notas 2 6 6 2 2" xfId="10334" xr:uid="{1C9867A9-017F-473C-85FB-1BBD2DE0DED8}"/>
    <cellStyle name="Notas 2 6 6 3" xfId="5699" xr:uid="{00000000-0005-0000-0000-000043160000}"/>
    <cellStyle name="Notas 2 6 6 3 2" xfId="10335" xr:uid="{53D5FA26-CC25-4359-89DB-2A048B65F651}"/>
    <cellStyle name="Notas 2 6 6 4" xfId="5700" xr:uid="{00000000-0005-0000-0000-000044160000}"/>
    <cellStyle name="Notas 2 6 6 4 2" xfId="10336" xr:uid="{3290B20D-193A-480F-8FFA-200BB9BE6FFE}"/>
    <cellStyle name="Notas 2 6 6 5" xfId="5701" xr:uid="{00000000-0005-0000-0000-000045160000}"/>
    <cellStyle name="Notas 2 6 6 5 2" xfId="10337" xr:uid="{BD722DD0-F73B-4811-A207-0F8DA027308B}"/>
    <cellStyle name="Notas 2 6 6 6" xfId="10333" xr:uid="{AE4789FD-FBE1-4C4D-98C7-BB0951F5FD5B}"/>
    <cellStyle name="Notas 2 6 7" xfId="5702" xr:uid="{00000000-0005-0000-0000-000046160000}"/>
    <cellStyle name="Notas 2 6 7 2" xfId="5703" xr:uid="{00000000-0005-0000-0000-000047160000}"/>
    <cellStyle name="Notas 2 6 7 2 2" xfId="10339" xr:uid="{BB5E4CA5-E1AF-4898-87C8-4242F42ABC76}"/>
    <cellStyle name="Notas 2 6 7 3" xfId="5704" xr:uid="{00000000-0005-0000-0000-000048160000}"/>
    <cellStyle name="Notas 2 6 7 3 2" xfId="10340" xr:uid="{812BDAE2-3339-4F5F-B0E2-50E745F1DA35}"/>
    <cellStyle name="Notas 2 6 7 4" xfId="5705" xr:uid="{00000000-0005-0000-0000-000049160000}"/>
    <cellStyle name="Notas 2 6 7 4 2" xfId="10341" xr:uid="{9D3B46A0-3367-4565-9DE1-17494C44D1BB}"/>
    <cellStyle name="Notas 2 6 7 5" xfId="5706" xr:uid="{00000000-0005-0000-0000-00004A160000}"/>
    <cellStyle name="Notas 2 6 7 5 2" xfId="10342" xr:uid="{6A542A45-CD70-49BE-91D4-F4A0215E51A3}"/>
    <cellStyle name="Notas 2 6 7 6" xfId="10338" xr:uid="{7BF3FB20-B137-49DE-9554-0B2E8D54D65B}"/>
    <cellStyle name="Notas 2 6 8" xfId="8945" xr:uid="{C28B52AB-3E1A-4FA4-83B4-50BFE2383478}"/>
    <cellStyle name="Notas 2 7" xfId="3719" xr:uid="{00000000-0005-0000-0000-0000870E0000}"/>
    <cellStyle name="Notas 2 7 2" xfId="3720" xr:uid="{00000000-0005-0000-0000-0000880E0000}"/>
    <cellStyle name="Notas 2 7 2 2" xfId="5707" xr:uid="{00000000-0005-0000-0000-00004B160000}"/>
    <cellStyle name="Notas 2 7 2 2 2" xfId="5708" xr:uid="{00000000-0005-0000-0000-00004C160000}"/>
    <cellStyle name="Notas 2 7 2 2 2 2" xfId="10344" xr:uid="{2DCAC102-3BD6-4F9E-8DF7-4102C9A4020A}"/>
    <cellStyle name="Notas 2 7 2 2 3" xfId="10343" xr:uid="{D20036B8-599D-4EFD-86D3-E6875D9BFACE}"/>
    <cellStyle name="Notas 2 7 2 3" xfId="5709" xr:uid="{00000000-0005-0000-0000-00004D160000}"/>
    <cellStyle name="Notas 2 7 2 3 2" xfId="5710" xr:uid="{00000000-0005-0000-0000-00004E160000}"/>
    <cellStyle name="Notas 2 7 2 3 2 2" xfId="10346" xr:uid="{3EBC2800-BAC0-4970-AD3E-A7742033A944}"/>
    <cellStyle name="Notas 2 7 2 3 3" xfId="10345" xr:uid="{447BD662-8425-45C8-B711-63F0FC23816B}"/>
    <cellStyle name="Notas 2 7 2 4" xfId="5711" xr:uid="{00000000-0005-0000-0000-00004F160000}"/>
    <cellStyle name="Notas 2 7 2 4 2" xfId="10347" xr:uid="{5CB6AE2A-5791-424C-8AB4-1E4AE77B0F71}"/>
    <cellStyle name="Notas 2 7 2 5" xfId="5712" xr:uid="{00000000-0005-0000-0000-000050160000}"/>
    <cellStyle name="Notas 2 7 2 5 2" xfId="10348" xr:uid="{AEE8ADB4-1BA9-4F65-ADA3-1B511119D0AA}"/>
    <cellStyle name="Notas 2 7 2 6" xfId="5713" xr:uid="{00000000-0005-0000-0000-000051160000}"/>
    <cellStyle name="Notas 2 7 2 6 2" xfId="10349" xr:uid="{D2966D2D-6CBC-49EC-8D00-081B45C3AA6B}"/>
    <cellStyle name="Notas 2 7 2 7" xfId="8949" xr:uid="{5BD0D1CF-1EEC-4410-BD58-31E313931B51}"/>
    <cellStyle name="Notas 2 7 3" xfId="3721" xr:uid="{00000000-0005-0000-0000-0000890E0000}"/>
    <cellStyle name="Notas 2 7 3 2" xfId="5714" xr:uid="{00000000-0005-0000-0000-000052160000}"/>
    <cellStyle name="Notas 2 7 3 2 2" xfId="10350" xr:uid="{39A3524F-0603-41DD-AF0A-2BC4FEE5BD77}"/>
    <cellStyle name="Notas 2 7 3 3" xfId="5715" xr:uid="{00000000-0005-0000-0000-000053160000}"/>
    <cellStyle name="Notas 2 7 3 3 2" xfId="10351" xr:uid="{9B5329E4-E7A9-4550-A74F-F18A912257AD}"/>
    <cellStyle name="Notas 2 7 3 4" xfId="5716" xr:uid="{00000000-0005-0000-0000-000054160000}"/>
    <cellStyle name="Notas 2 7 3 4 2" xfId="10352" xr:uid="{DE492075-E782-4FB5-9958-7F2B916B77CB}"/>
    <cellStyle name="Notas 2 7 3 5" xfId="5717" xr:uid="{00000000-0005-0000-0000-000055160000}"/>
    <cellStyle name="Notas 2 7 3 5 2" xfId="10353" xr:uid="{445D56A4-F1D3-4BC1-94A4-CBD2A4445970}"/>
    <cellStyle name="Notas 2 7 3 6" xfId="5718" xr:uid="{00000000-0005-0000-0000-000056160000}"/>
    <cellStyle name="Notas 2 7 3 6 2" xfId="10354" xr:uid="{EFC2B27B-43C5-4087-B5A0-8BF6D4786155}"/>
    <cellStyle name="Notas 2 7 3 7" xfId="8950" xr:uid="{02B0F5C1-21AE-4C49-8581-F772A04DFC72}"/>
    <cellStyle name="Notas 2 7 4" xfId="5719" xr:uid="{00000000-0005-0000-0000-000057160000}"/>
    <cellStyle name="Notas 2 7 4 2" xfId="5720" xr:uid="{00000000-0005-0000-0000-000058160000}"/>
    <cellStyle name="Notas 2 7 4 2 2" xfId="10356" xr:uid="{A33E90ED-7F25-4A26-ABC3-5EEF072E74C4}"/>
    <cellStyle name="Notas 2 7 4 3" xfId="5721" xr:uid="{00000000-0005-0000-0000-000059160000}"/>
    <cellStyle name="Notas 2 7 4 3 2" xfId="10357" xr:uid="{217304BD-1534-40B0-83DB-EB7CF7CCF8C8}"/>
    <cellStyle name="Notas 2 7 4 4" xfId="5722" xr:uid="{00000000-0005-0000-0000-00005A160000}"/>
    <cellStyle name="Notas 2 7 4 4 2" xfId="10358" xr:uid="{FA0D0F79-5F19-46E1-A5E8-FDF9909D39D8}"/>
    <cellStyle name="Notas 2 7 4 5" xfId="5723" xr:uid="{00000000-0005-0000-0000-00005B160000}"/>
    <cellStyle name="Notas 2 7 4 5 2" xfId="10359" xr:uid="{0DF7880C-F549-4134-8708-14A4F64A356C}"/>
    <cellStyle name="Notas 2 7 4 6" xfId="10355" xr:uid="{9466F1A8-2B49-4FFB-AB3C-9867F2D01BB1}"/>
    <cellStyle name="Notas 2 7 5" xfId="5724" xr:uid="{00000000-0005-0000-0000-00005C160000}"/>
    <cellStyle name="Notas 2 7 5 2" xfId="5725" xr:uid="{00000000-0005-0000-0000-00005D160000}"/>
    <cellStyle name="Notas 2 7 5 2 2" xfId="10361" xr:uid="{E9737167-8CE1-4F96-98E5-79B50CADD318}"/>
    <cellStyle name="Notas 2 7 5 3" xfId="5726" xr:uid="{00000000-0005-0000-0000-00005E160000}"/>
    <cellStyle name="Notas 2 7 5 3 2" xfId="10362" xr:uid="{EED70C77-3319-473D-A38C-11BC9A783DD7}"/>
    <cellStyle name="Notas 2 7 5 4" xfId="5727" xr:uid="{00000000-0005-0000-0000-00005F160000}"/>
    <cellStyle name="Notas 2 7 5 4 2" xfId="10363" xr:uid="{E1D41367-2F49-4F1A-97DB-4E666606D385}"/>
    <cellStyle name="Notas 2 7 5 5" xfId="5728" xr:uid="{00000000-0005-0000-0000-000060160000}"/>
    <cellStyle name="Notas 2 7 5 5 2" xfId="10364" xr:uid="{4A8435DB-0165-43A8-9EF5-16A8A6375B24}"/>
    <cellStyle name="Notas 2 7 5 6" xfId="10360" xr:uid="{5C9A01C3-F939-4C33-BD2D-FB370F6F17AE}"/>
    <cellStyle name="Notas 2 7 6" xfId="5729" xr:uid="{00000000-0005-0000-0000-000061160000}"/>
    <cellStyle name="Notas 2 7 6 2" xfId="5730" xr:uid="{00000000-0005-0000-0000-000062160000}"/>
    <cellStyle name="Notas 2 7 6 2 2" xfId="10366" xr:uid="{DE190194-3989-4DF3-BE17-C22F6140D744}"/>
    <cellStyle name="Notas 2 7 6 3" xfId="5731" xr:uid="{00000000-0005-0000-0000-000063160000}"/>
    <cellStyle name="Notas 2 7 6 3 2" xfId="10367" xr:uid="{8B63647C-870A-4BE6-93D0-1A5A0CE6C797}"/>
    <cellStyle name="Notas 2 7 6 4" xfId="5732" xr:uid="{00000000-0005-0000-0000-000064160000}"/>
    <cellStyle name="Notas 2 7 6 4 2" xfId="10368" xr:uid="{33AAA050-7813-4AB0-8075-5C130226433D}"/>
    <cellStyle name="Notas 2 7 6 5" xfId="5733" xr:uid="{00000000-0005-0000-0000-000065160000}"/>
    <cellStyle name="Notas 2 7 6 5 2" xfId="10369" xr:uid="{E0F6D358-6EE9-4B41-A918-63F1FC4865D9}"/>
    <cellStyle name="Notas 2 7 6 6" xfId="10365" xr:uid="{AC81F02C-C0E0-4F6A-B955-090CA7B99B09}"/>
    <cellStyle name="Notas 2 7 7" xfId="5734" xr:uid="{00000000-0005-0000-0000-000066160000}"/>
    <cellStyle name="Notas 2 7 7 2" xfId="5735" xr:uid="{00000000-0005-0000-0000-000067160000}"/>
    <cellStyle name="Notas 2 7 7 2 2" xfId="10371" xr:uid="{708907A7-8FB2-4E41-9F9F-EA61215B0C42}"/>
    <cellStyle name="Notas 2 7 7 3" xfId="5736" xr:uid="{00000000-0005-0000-0000-000068160000}"/>
    <cellStyle name="Notas 2 7 7 3 2" xfId="10372" xr:uid="{900069EA-0528-446C-BDC1-CAB4075841CB}"/>
    <cellStyle name="Notas 2 7 7 4" xfId="5737" xr:uid="{00000000-0005-0000-0000-000069160000}"/>
    <cellStyle name="Notas 2 7 7 4 2" xfId="10373" xr:uid="{C8ABCF98-2530-4D62-834A-09424D40DF56}"/>
    <cellStyle name="Notas 2 7 7 5" xfId="5738" xr:uid="{00000000-0005-0000-0000-00006A160000}"/>
    <cellStyle name="Notas 2 7 7 5 2" xfId="10374" xr:uid="{D83D9FE3-A216-490E-B73C-961C28DA2C56}"/>
    <cellStyle name="Notas 2 7 7 6" xfId="10370" xr:uid="{A059D5F4-0083-4DAA-B7C6-AFD24B74AF80}"/>
    <cellStyle name="Notas 2 7 8" xfId="8948" xr:uid="{253FF571-9B45-4051-A0A4-02FDB6EED1C5}"/>
    <cellStyle name="Notas 2 8" xfId="3722" xr:uid="{00000000-0005-0000-0000-00008A0E0000}"/>
    <cellStyle name="Notas 2 8 2" xfId="3723" xr:uid="{00000000-0005-0000-0000-00008B0E0000}"/>
    <cellStyle name="Notas 2 8 2 2" xfId="5739" xr:uid="{00000000-0005-0000-0000-00006B160000}"/>
    <cellStyle name="Notas 2 8 2 2 2" xfId="5740" xr:uid="{00000000-0005-0000-0000-00006C160000}"/>
    <cellStyle name="Notas 2 8 2 2 2 2" xfId="10376" xr:uid="{90B003A0-53C5-4D1D-A8FC-0D5AECCAF47A}"/>
    <cellStyle name="Notas 2 8 2 2 3" xfId="10375" xr:uid="{C3143ABE-FB0A-4A9C-AC72-25501039F663}"/>
    <cellStyle name="Notas 2 8 2 3" xfId="5741" xr:uid="{00000000-0005-0000-0000-00006D160000}"/>
    <cellStyle name="Notas 2 8 2 3 2" xfId="5742" xr:uid="{00000000-0005-0000-0000-00006E160000}"/>
    <cellStyle name="Notas 2 8 2 3 2 2" xfId="10378" xr:uid="{B90EAF69-BF81-4CCA-B862-C04D9D54A3E9}"/>
    <cellStyle name="Notas 2 8 2 3 3" xfId="10377" xr:uid="{1D53AFE5-6DB7-45B4-BA69-10F58345F632}"/>
    <cellStyle name="Notas 2 8 2 4" xfId="5743" xr:uid="{00000000-0005-0000-0000-00006F160000}"/>
    <cellStyle name="Notas 2 8 2 4 2" xfId="10379" xr:uid="{D0DFD50F-DA8F-4280-A1CB-6D3CD19E1DAA}"/>
    <cellStyle name="Notas 2 8 2 5" xfId="5744" xr:uid="{00000000-0005-0000-0000-000070160000}"/>
    <cellStyle name="Notas 2 8 2 5 2" xfId="10380" xr:uid="{FE78730A-42AC-47E6-8672-3A62D2B5120C}"/>
    <cellStyle name="Notas 2 8 2 6" xfId="5745" xr:uid="{00000000-0005-0000-0000-000071160000}"/>
    <cellStyle name="Notas 2 8 2 6 2" xfId="10381" xr:uid="{BB2C8A4F-A240-441F-BF2D-CEF4B9694D8E}"/>
    <cellStyle name="Notas 2 8 2 7" xfId="8952" xr:uid="{E0B967FA-35CC-4AB0-B34F-B886B2E8A14D}"/>
    <cellStyle name="Notas 2 8 3" xfId="3724" xr:uid="{00000000-0005-0000-0000-00008C0E0000}"/>
    <cellStyle name="Notas 2 8 3 2" xfId="5746" xr:uid="{00000000-0005-0000-0000-000072160000}"/>
    <cellStyle name="Notas 2 8 3 2 2" xfId="10382" xr:uid="{125E60BA-DB8A-4CAC-9FD4-2FBBC1B76F25}"/>
    <cellStyle name="Notas 2 8 3 3" xfId="5747" xr:uid="{00000000-0005-0000-0000-000073160000}"/>
    <cellStyle name="Notas 2 8 3 3 2" xfId="10383" xr:uid="{EAD9EE57-ED28-44ED-A533-0DEF95AD08CF}"/>
    <cellStyle name="Notas 2 8 3 4" xfId="5748" xr:uid="{00000000-0005-0000-0000-000074160000}"/>
    <cellStyle name="Notas 2 8 3 4 2" xfId="10384" xr:uid="{0F1AB846-A3EC-4936-BA9B-2A5C978710A8}"/>
    <cellStyle name="Notas 2 8 3 5" xfId="5749" xr:uid="{00000000-0005-0000-0000-000075160000}"/>
    <cellStyle name="Notas 2 8 3 5 2" xfId="10385" xr:uid="{13FF77C6-054C-488E-B2F1-F13FE4C7E3D6}"/>
    <cellStyle name="Notas 2 8 3 6" xfId="5750" xr:uid="{00000000-0005-0000-0000-000076160000}"/>
    <cellStyle name="Notas 2 8 3 6 2" xfId="10386" xr:uid="{DBC5890C-C017-4550-8C7B-06AAC48E30C4}"/>
    <cellStyle name="Notas 2 8 3 7" xfId="8953" xr:uid="{E4E0FE60-CFE1-4EEE-BD13-1BCD585871E3}"/>
    <cellStyle name="Notas 2 8 4" xfId="5751" xr:uid="{00000000-0005-0000-0000-000077160000}"/>
    <cellStyle name="Notas 2 8 4 2" xfId="5752" xr:uid="{00000000-0005-0000-0000-000078160000}"/>
    <cellStyle name="Notas 2 8 4 2 2" xfId="10388" xr:uid="{0EF455F7-F1B2-4E66-B510-C11A9E49F28A}"/>
    <cellStyle name="Notas 2 8 4 3" xfId="5753" xr:uid="{00000000-0005-0000-0000-000079160000}"/>
    <cellStyle name="Notas 2 8 4 3 2" xfId="10389" xr:uid="{DC9F247C-761A-4BF5-ADD4-FD6196597516}"/>
    <cellStyle name="Notas 2 8 4 4" xfId="5754" xr:uid="{00000000-0005-0000-0000-00007A160000}"/>
    <cellStyle name="Notas 2 8 4 4 2" xfId="10390" xr:uid="{577BEB0C-839C-412A-B112-ABDF9B2135F4}"/>
    <cellStyle name="Notas 2 8 4 5" xfId="5755" xr:uid="{00000000-0005-0000-0000-00007B160000}"/>
    <cellStyle name="Notas 2 8 4 5 2" xfId="10391" xr:uid="{84CFE09B-81CE-4B32-BAB2-BECEB92E96A9}"/>
    <cellStyle name="Notas 2 8 4 6" xfId="10387" xr:uid="{BA4BABE8-7D9F-471A-8356-9C7E96D7A74F}"/>
    <cellStyle name="Notas 2 8 5" xfId="5756" xr:uid="{00000000-0005-0000-0000-00007C160000}"/>
    <cellStyle name="Notas 2 8 5 2" xfId="5757" xr:uid="{00000000-0005-0000-0000-00007D160000}"/>
    <cellStyle name="Notas 2 8 5 2 2" xfId="10393" xr:uid="{433841D7-0A44-4403-B850-F7D85E980DBE}"/>
    <cellStyle name="Notas 2 8 5 3" xfId="5758" xr:uid="{00000000-0005-0000-0000-00007E160000}"/>
    <cellStyle name="Notas 2 8 5 3 2" xfId="10394" xr:uid="{06A98D0A-1E3A-4B93-9AF6-00980BD6B889}"/>
    <cellStyle name="Notas 2 8 5 4" xfId="5759" xr:uid="{00000000-0005-0000-0000-00007F160000}"/>
    <cellStyle name="Notas 2 8 5 4 2" xfId="10395" xr:uid="{8AC7E25C-9815-44DE-A8A7-020128DD089A}"/>
    <cellStyle name="Notas 2 8 5 5" xfId="5760" xr:uid="{00000000-0005-0000-0000-000080160000}"/>
    <cellStyle name="Notas 2 8 5 5 2" xfId="10396" xr:uid="{5C25AA89-22DC-4049-9FAC-2A8881E96AE4}"/>
    <cellStyle name="Notas 2 8 5 6" xfId="10392" xr:uid="{3477DA93-47AE-40B6-92A3-E171028BD046}"/>
    <cellStyle name="Notas 2 8 6" xfId="5761" xr:uid="{00000000-0005-0000-0000-000081160000}"/>
    <cellStyle name="Notas 2 8 6 2" xfId="5762" xr:uid="{00000000-0005-0000-0000-000082160000}"/>
    <cellStyle name="Notas 2 8 6 2 2" xfId="10398" xr:uid="{3949A5C4-FD2B-462E-AD44-281FCD526179}"/>
    <cellStyle name="Notas 2 8 6 3" xfId="5763" xr:uid="{00000000-0005-0000-0000-000083160000}"/>
    <cellStyle name="Notas 2 8 6 3 2" xfId="10399" xr:uid="{2005B1B6-402C-4E31-9DA3-71ADEC4078DE}"/>
    <cellStyle name="Notas 2 8 6 4" xfId="5764" xr:uid="{00000000-0005-0000-0000-000084160000}"/>
    <cellStyle name="Notas 2 8 6 4 2" xfId="10400" xr:uid="{83C2BBED-613E-43CF-BACF-5CBC459D2945}"/>
    <cellStyle name="Notas 2 8 6 5" xfId="5765" xr:uid="{00000000-0005-0000-0000-000085160000}"/>
    <cellStyle name="Notas 2 8 6 5 2" xfId="10401" xr:uid="{FD0CDB48-1C54-4FCA-9C6C-D78A1ADC0E6A}"/>
    <cellStyle name="Notas 2 8 6 6" xfId="10397" xr:uid="{205517C0-2FE7-4434-BE5F-6E19052CE54D}"/>
    <cellStyle name="Notas 2 8 7" xfId="5766" xr:uid="{00000000-0005-0000-0000-000086160000}"/>
    <cellStyle name="Notas 2 8 7 2" xfId="5767" xr:uid="{00000000-0005-0000-0000-000087160000}"/>
    <cellStyle name="Notas 2 8 7 2 2" xfId="10403" xr:uid="{17C713F5-9549-468A-89D7-446F2E4ED3B7}"/>
    <cellStyle name="Notas 2 8 7 3" xfId="5768" xr:uid="{00000000-0005-0000-0000-000088160000}"/>
    <cellStyle name="Notas 2 8 7 3 2" xfId="10404" xr:uid="{A9298AAB-11E1-4448-B2B0-0F7C9179DB39}"/>
    <cellStyle name="Notas 2 8 7 4" xfId="5769" xr:uid="{00000000-0005-0000-0000-000089160000}"/>
    <cellStyle name="Notas 2 8 7 4 2" xfId="10405" xr:uid="{45085549-0631-487E-9ACC-7D5157BC22F9}"/>
    <cellStyle name="Notas 2 8 7 5" xfId="5770" xr:uid="{00000000-0005-0000-0000-00008A160000}"/>
    <cellStyle name="Notas 2 8 7 5 2" xfId="10406" xr:uid="{835D66B2-58C1-469D-B26E-FEB9BE22DB27}"/>
    <cellStyle name="Notas 2 8 7 6" xfId="10402" xr:uid="{0781F12E-C292-4E4C-AC4A-4DF9F773A799}"/>
    <cellStyle name="Notas 2 8 8" xfId="8951" xr:uid="{981F37DE-2C93-48CC-BF6B-F871A8F4456C}"/>
    <cellStyle name="Notas 2 9" xfId="3725" xr:uid="{00000000-0005-0000-0000-00008D0E0000}"/>
    <cellStyle name="Notas 2 9 2" xfId="3726" xr:uid="{00000000-0005-0000-0000-00008E0E0000}"/>
    <cellStyle name="Notas 2 9 2 2" xfId="5771" xr:uid="{00000000-0005-0000-0000-00008B160000}"/>
    <cellStyle name="Notas 2 9 2 2 2" xfId="5772" xr:uid="{00000000-0005-0000-0000-00008C160000}"/>
    <cellStyle name="Notas 2 9 2 2 2 2" xfId="10408" xr:uid="{085BFBE2-D87D-467F-996E-28BFE9259637}"/>
    <cellStyle name="Notas 2 9 2 2 3" xfId="10407" xr:uid="{E34B1F57-319C-4790-8CAB-1CB7ABDD8103}"/>
    <cellStyle name="Notas 2 9 2 3" xfId="5773" xr:uid="{00000000-0005-0000-0000-00008D160000}"/>
    <cellStyle name="Notas 2 9 2 3 2" xfId="5774" xr:uid="{00000000-0005-0000-0000-00008E160000}"/>
    <cellStyle name="Notas 2 9 2 3 2 2" xfId="10410" xr:uid="{62E5F8B1-B588-41E2-ADAC-5E434D4B7DE6}"/>
    <cellStyle name="Notas 2 9 2 3 3" xfId="10409" xr:uid="{97606480-65A9-4B7C-96F6-DC54C681C640}"/>
    <cellStyle name="Notas 2 9 2 4" xfId="5775" xr:uid="{00000000-0005-0000-0000-00008F160000}"/>
    <cellStyle name="Notas 2 9 2 4 2" xfId="10411" xr:uid="{EAD33F80-495D-43F7-9D46-E5BAA2A1F62F}"/>
    <cellStyle name="Notas 2 9 2 5" xfId="5776" xr:uid="{00000000-0005-0000-0000-000090160000}"/>
    <cellStyle name="Notas 2 9 2 5 2" xfId="10412" xr:uid="{FA01754D-C654-4FE3-B7B8-7768ADB8A90D}"/>
    <cellStyle name="Notas 2 9 2 6" xfId="5777" xr:uid="{00000000-0005-0000-0000-000091160000}"/>
    <cellStyle name="Notas 2 9 2 6 2" xfId="10413" xr:uid="{2419F670-77EA-4BD7-B8BA-3A03C4CA3CA4}"/>
    <cellStyle name="Notas 2 9 2 7" xfId="8955" xr:uid="{5CAEF52D-D4A8-4963-A3EA-BFE8A665D0D4}"/>
    <cellStyle name="Notas 2 9 3" xfId="3727" xr:uid="{00000000-0005-0000-0000-00008F0E0000}"/>
    <cellStyle name="Notas 2 9 3 2" xfId="5778" xr:uid="{00000000-0005-0000-0000-000092160000}"/>
    <cellStyle name="Notas 2 9 3 2 2" xfId="10414" xr:uid="{8F79D086-9A35-4B04-BB2F-0B926474519A}"/>
    <cellStyle name="Notas 2 9 3 3" xfId="5779" xr:uid="{00000000-0005-0000-0000-000093160000}"/>
    <cellStyle name="Notas 2 9 3 3 2" xfId="10415" xr:uid="{A4FE10B7-21E8-42C5-9097-4A1BAEB9B81C}"/>
    <cellStyle name="Notas 2 9 3 4" xfId="5780" xr:uid="{00000000-0005-0000-0000-000094160000}"/>
    <cellStyle name="Notas 2 9 3 4 2" xfId="10416" xr:uid="{3E42C837-5BF1-437E-8EE4-71E7CCAD3D6B}"/>
    <cellStyle name="Notas 2 9 3 5" xfId="5781" xr:uid="{00000000-0005-0000-0000-000095160000}"/>
    <cellStyle name="Notas 2 9 3 5 2" xfId="10417" xr:uid="{A6666BF1-687F-4A0A-9DC2-E8358E753A16}"/>
    <cellStyle name="Notas 2 9 3 6" xfId="5782" xr:uid="{00000000-0005-0000-0000-000096160000}"/>
    <cellStyle name="Notas 2 9 3 6 2" xfId="10418" xr:uid="{CE83CE79-058A-4A25-95C8-9178C11706EC}"/>
    <cellStyle name="Notas 2 9 3 7" xfId="8956" xr:uid="{295CBD4C-EA00-43E3-919D-19C78158EC76}"/>
    <cellStyle name="Notas 2 9 4" xfId="5783" xr:uid="{00000000-0005-0000-0000-000097160000}"/>
    <cellStyle name="Notas 2 9 4 2" xfId="5784" xr:uid="{00000000-0005-0000-0000-000098160000}"/>
    <cellStyle name="Notas 2 9 4 2 2" xfId="10420" xr:uid="{3D4FF8B4-C23E-46A1-9405-A5AB74BB86F7}"/>
    <cellStyle name="Notas 2 9 4 3" xfId="5785" xr:uid="{00000000-0005-0000-0000-000099160000}"/>
    <cellStyle name="Notas 2 9 4 3 2" xfId="10421" xr:uid="{7E587062-2150-44F1-A062-99EBDF5AF4DE}"/>
    <cellStyle name="Notas 2 9 4 4" xfId="5786" xr:uid="{00000000-0005-0000-0000-00009A160000}"/>
    <cellStyle name="Notas 2 9 4 4 2" xfId="10422" xr:uid="{915E8263-0204-4580-9DB5-47BA617BBE4C}"/>
    <cellStyle name="Notas 2 9 4 5" xfId="5787" xr:uid="{00000000-0005-0000-0000-00009B160000}"/>
    <cellStyle name="Notas 2 9 4 5 2" xfId="10423" xr:uid="{8A4917F0-A319-4702-BC0F-885B699D44B4}"/>
    <cellStyle name="Notas 2 9 4 6" xfId="10419" xr:uid="{0D20930B-3D73-4E28-AE74-E3A973903462}"/>
    <cellStyle name="Notas 2 9 5" xfId="5788" xr:uid="{00000000-0005-0000-0000-00009C160000}"/>
    <cellStyle name="Notas 2 9 5 2" xfId="5789" xr:uid="{00000000-0005-0000-0000-00009D160000}"/>
    <cellStyle name="Notas 2 9 5 2 2" xfId="10425" xr:uid="{F026A311-2BCE-4ED3-8337-3D7CC76DB8C7}"/>
    <cellStyle name="Notas 2 9 5 3" xfId="5790" xr:uid="{00000000-0005-0000-0000-00009E160000}"/>
    <cellStyle name="Notas 2 9 5 3 2" xfId="10426" xr:uid="{F1E840AC-C8BD-457F-A215-D50279FD001C}"/>
    <cellStyle name="Notas 2 9 5 4" xfId="5791" xr:uid="{00000000-0005-0000-0000-00009F160000}"/>
    <cellStyle name="Notas 2 9 5 4 2" xfId="10427" xr:uid="{D03F98EF-F1C7-41AC-9575-E16E84265B15}"/>
    <cellStyle name="Notas 2 9 5 5" xfId="5792" xr:uid="{00000000-0005-0000-0000-0000A0160000}"/>
    <cellStyle name="Notas 2 9 5 5 2" xfId="10428" xr:uid="{3DB62413-0AC9-4F96-934D-C76D7DBFCC71}"/>
    <cellStyle name="Notas 2 9 5 6" xfId="10424" xr:uid="{66712178-2F96-457B-B152-48F63D04018A}"/>
    <cellStyle name="Notas 2 9 6" xfId="5793" xr:uid="{00000000-0005-0000-0000-0000A1160000}"/>
    <cellStyle name="Notas 2 9 6 2" xfId="5794" xr:uid="{00000000-0005-0000-0000-0000A2160000}"/>
    <cellStyle name="Notas 2 9 6 2 2" xfId="10430" xr:uid="{6C947715-0AF9-467E-B121-EC135B3B8468}"/>
    <cellStyle name="Notas 2 9 6 3" xfId="5795" xr:uid="{00000000-0005-0000-0000-0000A3160000}"/>
    <cellStyle name="Notas 2 9 6 3 2" xfId="10431" xr:uid="{69CFAEC5-BCEB-4EEC-B4D6-06B453855ACE}"/>
    <cellStyle name="Notas 2 9 6 4" xfId="5796" xr:uid="{00000000-0005-0000-0000-0000A4160000}"/>
    <cellStyle name="Notas 2 9 6 4 2" xfId="10432" xr:uid="{444AF278-00A4-47A3-9EB5-35E86B496E73}"/>
    <cellStyle name="Notas 2 9 6 5" xfId="5797" xr:uid="{00000000-0005-0000-0000-0000A5160000}"/>
    <cellStyle name="Notas 2 9 6 5 2" xfId="10433" xr:uid="{3A34CDAC-3142-4D61-8518-1B863AB0CA2D}"/>
    <cellStyle name="Notas 2 9 6 6" xfId="10429" xr:uid="{53EE3AB2-D21F-45BF-834E-2C6A4A674BA1}"/>
    <cellStyle name="Notas 2 9 7" xfId="5798" xr:uid="{00000000-0005-0000-0000-0000A6160000}"/>
    <cellStyle name="Notas 2 9 7 2" xfId="5799" xr:uid="{00000000-0005-0000-0000-0000A7160000}"/>
    <cellStyle name="Notas 2 9 7 2 2" xfId="10435" xr:uid="{72C3BE7C-8CBC-4C62-B166-650C09F5BF45}"/>
    <cellStyle name="Notas 2 9 7 3" xfId="5800" xr:uid="{00000000-0005-0000-0000-0000A8160000}"/>
    <cellStyle name="Notas 2 9 7 3 2" xfId="10436" xr:uid="{D1C7B42B-B4E9-4AC6-95E1-12CD05F48956}"/>
    <cellStyle name="Notas 2 9 7 4" xfId="5801" xr:uid="{00000000-0005-0000-0000-0000A9160000}"/>
    <cellStyle name="Notas 2 9 7 4 2" xfId="10437" xr:uid="{01A63514-6B0B-4113-849C-C6739CD9314F}"/>
    <cellStyle name="Notas 2 9 7 5" xfId="5802" xr:uid="{00000000-0005-0000-0000-0000AA160000}"/>
    <cellStyle name="Notas 2 9 7 5 2" xfId="10438" xr:uid="{397D6CCF-33C1-4D1B-B488-B72B557D4EF8}"/>
    <cellStyle name="Notas 2 9 7 6" xfId="10434" xr:uid="{326D02A4-B058-4DA5-ACAF-14682658CF73}"/>
    <cellStyle name="Notas 2 9 8" xfId="8954" xr:uid="{E8CFB162-84E2-4BB8-9605-532A17B34D8B}"/>
    <cellStyle name="Notas 2_Deuda septiembre_marcos" xfId="2140" xr:uid="{00000000-0005-0000-0000-00005C080000}"/>
    <cellStyle name="Notas 3" xfId="3445" xr:uid="{00000000-0005-0000-0000-0000750D0000}"/>
    <cellStyle name="Notas 3 2" xfId="5803" xr:uid="{00000000-0005-0000-0000-0000AB160000}"/>
    <cellStyle name="Notas 3 2 2" xfId="10439" xr:uid="{91722223-A944-4A48-819F-648A3FC8E08A}"/>
    <cellStyle name="Notas 3 3" xfId="5804" xr:uid="{00000000-0005-0000-0000-0000AC160000}"/>
    <cellStyle name="Notas 3 3 2" xfId="10440" xr:uid="{27EE5886-8282-44E0-97BF-4F1A404B9BAE}"/>
    <cellStyle name="Notas 3 4" xfId="8820" xr:uid="{046C2312-A120-4D64-8559-7DD0504419F7}"/>
    <cellStyle name="Notas 4" xfId="3446" xr:uid="{00000000-0005-0000-0000-0000760D0000}"/>
    <cellStyle name="Notas 4 2" xfId="5805" xr:uid="{00000000-0005-0000-0000-0000AD160000}"/>
    <cellStyle name="Notas 4 2 2" xfId="10441" xr:uid="{7D42EEDD-936A-465C-8F04-C4BF90BF0345}"/>
    <cellStyle name="Notas 4 3" xfId="5806" xr:uid="{00000000-0005-0000-0000-0000AE160000}"/>
    <cellStyle name="Notas 4 3 2" xfId="10442" xr:uid="{17FB93AC-9DDA-42B5-9386-5E76D43A585D}"/>
    <cellStyle name="Notas 4 4" xfId="8821" xr:uid="{AFEC4746-D8E0-421D-AA2D-04C2DD60653B}"/>
    <cellStyle name="Notas 5" xfId="3447" xr:uid="{00000000-0005-0000-0000-0000770D0000}"/>
    <cellStyle name="Notas 5 2" xfId="8822" xr:uid="{7435B904-7813-47D4-A0E2-CEB269B10900}"/>
    <cellStyle name="Notas 6" xfId="3448" xr:uid="{00000000-0005-0000-0000-0000780D0000}"/>
    <cellStyle name="Notas 6 2" xfId="8823" xr:uid="{079BCD42-05A0-4809-8A6C-23362AF97173}"/>
    <cellStyle name="Notas 7" xfId="3449" xr:uid="{00000000-0005-0000-0000-0000790D0000}"/>
    <cellStyle name="Notas 7 2" xfId="8824" xr:uid="{1667B913-30A5-4431-9917-2AA00FB0CC8A}"/>
    <cellStyle name="Notas 8" xfId="3450" xr:uid="{00000000-0005-0000-0000-00007A0D0000}"/>
    <cellStyle name="Notas 8 2" xfId="8825" xr:uid="{EB5DBD9D-D9D6-472B-A0C0-B753501BC4E7}"/>
    <cellStyle name="Notas 9" xfId="3451" xr:uid="{00000000-0005-0000-0000-00007B0D0000}"/>
    <cellStyle name="Notas 9 2" xfId="8826" xr:uid="{26BFE3C8-5DDD-4AC3-8B58-666A79420931}"/>
    <cellStyle name="Percent" xfId="1" xr:uid="{00000000-0005-0000-0000-000001000000}"/>
    <cellStyle name="Percent (0)" xfId="2141" xr:uid="{00000000-0005-0000-0000-00005D080000}"/>
    <cellStyle name="Percent (0) 10" xfId="3452" xr:uid="{00000000-0005-0000-0000-00007C0D0000}"/>
    <cellStyle name="Percent (0) 10 2" xfId="8827" xr:uid="{56D7A8C3-E71D-4145-BB53-65FC2997F89F}"/>
    <cellStyle name="Percent (0) 11" xfId="8548" xr:uid="{309AC2F9-8CCC-4BEC-B6CC-D2F6FCAA5B47}"/>
    <cellStyle name="Percent (0) 2" xfId="2142" xr:uid="{00000000-0005-0000-0000-00005E080000}"/>
    <cellStyle name="Percent (0) 2 2" xfId="2143" xr:uid="{00000000-0005-0000-0000-00005F080000}"/>
    <cellStyle name="Percent (0) 2 2 2" xfId="2144" xr:uid="{00000000-0005-0000-0000-000060080000}"/>
    <cellStyle name="Percent (0) 2 2 2 2" xfId="2145" xr:uid="{00000000-0005-0000-0000-000061080000}"/>
    <cellStyle name="Percent (0) 2 2 2 2 2" xfId="8552" xr:uid="{5E42AC12-D5A1-4322-ADFA-F3D904E0EEB0}"/>
    <cellStyle name="Percent (0) 2 2 2 3" xfId="2146" xr:uid="{00000000-0005-0000-0000-000062080000}"/>
    <cellStyle name="Percent (0) 2 2 2 3 2" xfId="8553" xr:uid="{76BAD8C0-78F0-405A-B685-BD70FB1593C0}"/>
    <cellStyle name="Percent (0) 2 2 2 4" xfId="8551" xr:uid="{BAB40EF3-A92B-4FDA-B071-B79F53E35A9A}"/>
    <cellStyle name="Percent (0) 2 2 3" xfId="2147" xr:uid="{00000000-0005-0000-0000-000063080000}"/>
    <cellStyle name="Percent (0) 2 2 3 2" xfId="8554" xr:uid="{D2011B66-8EF9-4DC2-ACBE-5FEE6E607DDA}"/>
    <cellStyle name="Percent (0) 2 2 4" xfId="2148" xr:uid="{00000000-0005-0000-0000-000064080000}"/>
    <cellStyle name="Percent (0) 2 2 4 2" xfId="8555" xr:uid="{0E4E9A00-C497-4921-8241-784094D387DC}"/>
    <cellStyle name="Percent (0) 2 2 5" xfId="8550" xr:uid="{CA3CBD3D-0E2D-4D48-BC11-1DDF25FF4689}"/>
    <cellStyle name="Percent (0) 2 3" xfId="2149" xr:uid="{00000000-0005-0000-0000-000065080000}"/>
    <cellStyle name="Percent (0) 2 3 2" xfId="2150" xr:uid="{00000000-0005-0000-0000-000066080000}"/>
    <cellStyle name="Percent (0) 2 3 2 2" xfId="2151" xr:uid="{00000000-0005-0000-0000-000067080000}"/>
    <cellStyle name="Percent (0) 2 3 2 2 2" xfId="8558" xr:uid="{3AAA7ADF-4753-475C-8040-8985E9031805}"/>
    <cellStyle name="Percent (0) 2 3 2 3" xfId="2152" xr:uid="{00000000-0005-0000-0000-000068080000}"/>
    <cellStyle name="Percent (0) 2 3 2 3 2" xfId="8559" xr:uid="{41BA14B8-0BBD-41DB-AA06-C608938B0378}"/>
    <cellStyle name="Percent (0) 2 3 2 4" xfId="8557" xr:uid="{AE331CF1-CE74-4415-B1F8-87EC5BD545E4}"/>
    <cellStyle name="Percent (0) 2 3 3" xfId="2153" xr:uid="{00000000-0005-0000-0000-000069080000}"/>
    <cellStyle name="Percent (0) 2 3 3 2" xfId="8560" xr:uid="{E4DE49A6-2F74-4D73-AE1A-C6B4BF6EA8A8}"/>
    <cellStyle name="Percent (0) 2 3 4" xfId="2154" xr:uid="{00000000-0005-0000-0000-00006A080000}"/>
    <cellStyle name="Percent (0) 2 3 4 2" xfId="8561" xr:uid="{3BCAF543-7EC4-4021-A896-8AF5D755F12E}"/>
    <cellStyle name="Percent (0) 2 3 5" xfId="8556" xr:uid="{0AACCD10-1E09-4B19-BD60-9CD10F53BD9B}"/>
    <cellStyle name="Percent (0) 2 4" xfId="2155" xr:uid="{00000000-0005-0000-0000-00006B080000}"/>
    <cellStyle name="Percent (0) 2 4 2" xfId="2156" xr:uid="{00000000-0005-0000-0000-00006C080000}"/>
    <cellStyle name="Percent (0) 2 4 2 2" xfId="2157" xr:uid="{00000000-0005-0000-0000-00006D080000}"/>
    <cellStyle name="Percent (0) 2 4 2 2 2" xfId="8564" xr:uid="{C014DE09-CB5F-4923-847D-EA558EB1C1B8}"/>
    <cellStyle name="Percent (0) 2 4 2 3" xfId="2158" xr:uid="{00000000-0005-0000-0000-00006E080000}"/>
    <cellStyle name="Percent (0) 2 4 2 3 2" xfId="8565" xr:uid="{952D58B7-8101-4E60-BD9C-22E2F2DBF6E2}"/>
    <cellStyle name="Percent (0) 2 4 2 4" xfId="8563" xr:uid="{ED211477-3A03-4966-A263-E274CF439EA2}"/>
    <cellStyle name="Percent (0) 2 4 3" xfId="2159" xr:uid="{00000000-0005-0000-0000-00006F080000}"/>
    <cellStyle name="Percent (0) 2 4 3 2" xfId="8566" xr:uid="{9D95B8E6-E2BA-4CA1-981B-05FC684202E7}"/>
    <cellStyle name="Percent (0) 2 4 4" xfId="2160" xr:uid="{00000000-0005-0000-0000-000070080000}"/>
    <cellStyle name="Percent (0) 2 4 4 2" xfId="8567" xr:uid="{9534C294-CFC7-4876-B4E5-12353B622D2D}"/>
    <cellStyle name="Percent (0) 2 4 5" xfId="8562" xr:uid="{84EE58A9-C189-42A8-B58A-76CFCDC634A0}"/>
    <cellStyle name="Percent (0) 2 5" xfId="2161" xr:uid="{00000000-0005-0000-0000-000071080000}"/>
    <cellStyle name="Percent (0) 2 5 2" xfId="2162" xr:uid="{00000000-0005-0000-0000-000072080000}"/>
    <cellStyle name="Percent (0) 2 5 2 2" xfId="8569" xr:uid="{5A97512D-4783-496D-8015-07E533D28771}"/>
    <cellStyle name="Percent (0) 2 5 3" xfId="2163" xr:uid="{00000000-0005-0000-0000-000073080000}"/>
    <cellStyle name="Percent (0) 2 5 3 2" xfId="8570" xr:uid="{107AEC6B-5EC6-43ED-B709-97A2DA7D545C}"/>
    <cellStyle name="Percent (0) 2 5 4" xfId="8568" xr:uid="{DA720D84-00F5-4569-889A-627BAEF3D54E}"/>
    <cellStyle name="Percent (0) 2 6" xfId="2164" xr:uid="{00000000-0005-0000-0000-000074080000}"/>
    <cellStyle name="Percent (0) 2 6 2" xfId="2165" xr:uid="{00000000-0005-0000-0000-000075080000}"/>
    <cellStyle name="Percent (0) 2 6 2 2" xfId="8572" xr:uid="{59CD93BE-25EB-4A2A-BF64-E4EAC03E70BA}"/>
    <cellStyle name="Percent (0) 2 6 3" xfId="2166" xr:uid="{00000000-0005-0000-0000-000076080000}"/>
    <cellStyle name="Percent (0) 2 6 3 2" xfId="8573" xr:uid="{8D5D53F6-E881-4C49-8F49-1D09E80EB223}"/>
    <cellStyle name="Percent (0) 2 6 4" xfId="8571" xr:uid="{B837AB18-B285-4E65-B578-2CD5E9B1E75B}"/>
    <cellStyle name="Percent (0) 2 7" xfId="2167" xr:uid="{00000000-0005-0000-0000-000077080000}"/>
    <cellStyle name="Percent (0) 2 7 2" xfId="8574" xr:uid="{0BDA52A5-3C32-4699-BA49-6C99E99749A2}"/>
    <cellStyle name="Percent (0) 2 8" xfId="2168" xr:uid="{00000000-0005-0000-0000-000078080000}"/>
    <cellStyle name="Percent (0) 2 8 2" xfId="8575" xr:uid="{E112BE2E-2BBB-482B-99DB-ACBA6FE11031}"/>
    <cellStyle name="Percent (0) 2 9" xfId="8549" xr:uid="{2D7D5B6F-0415-4EE1-9512-EA9000658F64}"/>
    <cellStyle name="Percent (0) 2_ActiFijos" xfId="2169" xr:uid="{00000000-0005-0000-0000-000079080000}"/>
    <cellStyle name="Percent (0) 3" xfId="2170" xr:uid="{00000000-0005-0000-0000-00007A080000}"/>
    <cellStyle name="Percent (0) 3 2" xfId="2171" xr:uid="{00000000-0005-0000-0000-00007B080000}"/>
    <cellStyle name="Percent (0) 3 2 2" xfId="2172" xr:uid="{00000000-0005-0000-0000-00007C080000}"/>
    <cellStyle name="Percent (0) 3 2 2 2" xfId="2173" xr:uid="{00000000-0005-0000-0000-00007D080000}"/>
    <cellStyle name="Percent (0) 3 2 2 2 2" xfId="8579" xr:uid="{2E8359F4-3F55-4737-9566-82BA2B1449E3}"/>
    <cellStyle name="Percent (0) 3 2 2 3" xfId="2174" xr:uid="{00000000-0005-0000-0000-00007E080000}"/>
    <cellStyle name="Percent (0) 3 2 2 3 2" xfId="8580" xr:uid="{A922FF25-9C70-4DA7-B41A-83F7C5C1AD96}"/>
    <cellStyle name="Percent (0) 3 2 2 4" xfId="8578" xr:uid="{39A8CCC3-03C9-488C-8908-EDCF1B527281}"/>
    <cellStyle name="Percent (0) 3 2 3" xfId="2175" xr:uid="{00000000-0005-0000-0000-00007F080000}"/>
    <cellStyle name="Percent (0) 3 2 3 2" xfId="8581" xr:uid="{F4845517-9677-45CC-B9D5-55C7EFAA6D2E}"/>
    <cellStyle name="Percent (0) 3 2 4" xfId="2176" xr:uid="{00000000-0005-0000-0000-000080080000}"/>
    <cellStyle name="Percent (0) 3 2 4 2" xfId="8582" xr:uid="{92B84940-CEE5-406A-9B04-538F7C633DEC}"/>
    <cellStyle name="Percent (0) 3 2 5" xfId="8577" xr:uid="{126537FE-B7DE-41AF-94D2-B407B657B1CF}"/>
    <cellStyle name="Percent (0) 3 3" xfId="2177" xr:uid="{00000000-0005-0000-0000-000081080000}"/>
    <cellStyle name="Percent (0) 3 3 2" xfId="2178" xr:uid="{00000000-0005-0000-0000-000082080000}"/>
    <cellStyle name="Percent (0) 3 3 2 2" xfId="2179" xr:uid="{00000000-0005-0000-0000-000083080000}"/>
    <cellStyle name="Percent (0) 3 3 2 2 2" xfId="8585" xr:uid="{AC0560EE-65FE-4442-85A6-127FCBF57640}"/>
    <cellStyle name="Percent (0) 3 3 2 3" xfId="2180" xr:uid="{00000000-0005-0000-0000-000084080000}"/>
    <cellStyle name="Percent (0) 3 3 2 3 2" xfId="8586" xr:uid="{3614CF3F-0502-4081-8AA3-4010E375EA98}"/>
    <cellStyle name="Percent (0) 3 3 2 4" xfId="8584" xr:uid="{055F3DE7-2584-4BA9-AE6C-477F66C7591D}"/>
    <cellStyle name="Percent (0) 3 3 3" xfId="2181" xr:uid="{00000000-0005-0000-0000-000085080000}"/>
    <cellStyle name="Percent (0) 3 3 3 2" xfId="8587" xr:uid="{0003F3D8-652F-4A04-8137-B240B13D6148}"/>
    <cellStyle name="Percent (0) 3 3 4" xfId="2182" xr:uid="{00000000-0005-0000-0000-000086080000}"/>
    <cellStyle name="Percent (0) 3 3 4 2" xfId="8588" xr:uid="{EE1EC625-CB7B-4131-AC0B-186C0BAC9C46}"/>
    <cellStyle name="Percent (0) 3 3 5" xfId="8583" xr:uid="{33D76E89-E0FB-47D3-AF85-F14FF752B8C7}"/>
    <cellStyle name="Percent (0) 3 4" xfId="2183" xr:uid="{00000000-0005-0000-0000-000087080000}"/>
    <cellStyle name="Percent (0) 3 4 2" xfId="2184" xr:uid="{00000000-0005-0000-0000-000088080000}"/>
    <cellStyle name="Percent (0) 3 4 2 2" xfId="2185" xr:uid="{00000000-0005-0000-0000-000089080000}"/>
    <cellStyle name="Percent (0) 3 4 2 2 2" xfId="8591" xr:uid="{82E305E2-2703-4070-AF9B-EDF5B1419047}"/>
    <cellStyle name="Percent (0) 3 4 2 3" xfId="2186" xr:uid="{00000000-0005-0000-0000-00008A080000}"/>
    <cellStyle name="Percent (0) 3 4 2 3 2" xfId="8592" xr:uid="{DEA58FE9-7423-40C4-BC42-75BBFB158723}"/>
    <cellStyle name="Percent (0) 3 4 2 4" xfId="8590" xr:uid="{87D9180D-FB73-465D-BD59-03FAB236C130}"/>
    <cellStyle name="Percent (0) 3 4 3" xfId="2187" xr:uid="{00000000-0005-0000-0000-00008B080000}"/>
    <cellStyle name="Percent (0) 3 4 3 2" xfId="8593" xr:uid="{8AE28F58-3B26-4776-B322-96488C3EDEAC}"/>
    <cellStyle name="Percent (0) 3 4 4" xfId="2188" xr:uid="{00000000-0005-0000-0000-00008C080000}"/>
    <cellStyle name="Percent (0) 3 4 4 2" xfId="8594" xr:uid="{2EA5A17D-C401-4690-AD88-5B4F5F19E86C}"/>
    <cellStyle name="Percent (0) 3 4 5" xfId="8589" xr:uid="{462DBDC3-0BDF-4E25-94EE-2CE978118A4F}"/>
    <cellStyle name="Percent (0) 3 5" xfId="2189" xr:uid="{00000000-0005-0000-0000-00008D080000}"/>
    <cellStyle name="Percent (0) 3 5 2" xfId="2190" xr:uid="{00000000-0005-0000-0000-00008E080000}"/>
    <cellStyle name="Percent (0) 3 5 2 2" xfId="8596" xr:uid="{FB29FEE2-49CD-4AB1-90AA-9096E3FFF585}"/>
    <cellStyle name="Percent (0) 3 5 3" xfId="2191" xr:uid="{00000000-0005-0000-0000-00008F080000}"/>
    <cellStyle name="Percent (0) 3 5 3 2" xfId="8597" xr:uid="{8A92A661-EBCF-4289-A4A8-C173DC47CE5D}"/>
    <cellStyle name="Percent (0) 3 5 4" xfId="8595" xr:uid="{67030F78-FFC8-48DE-8A88-423AB84966BA}"/>
    <cellStyle name="Percent (0) 3 6" xfId="2192" xr:uid="{00000000-0005-0000-0000-000090080000}"/>
    <cellStyle name="Percent (0) 3 6 2" xfId="2193" xr:uid="{00000000-0005-0000-0000-000091080000}"/>
    <cellStyle name="Percent (0) 3 6 2 2" xfId="8599" xr:uid="{167C6C5D-850F-49B7-AEE0-D274F046FF1E}"/>
    <cellStyle name="Percent (0) 3 6 3" xfId="2194" xr:uid="{00000000-0005-0000-0000-000092080000}"/>
    <cellStyle name="Percent (0) 3 6 3 2" xfId="8600" xr:uid="{CF7EDE4C-D0D4-4103-B259-A08B55FE543E}"/>
    <cellStyle name="Percent (0) 3 6 4" xfId="8598" xr:uid="{D7EC4B73-0945-49A0-8AEB-89268F1087D4}"/>
    <cellStyle name="Percent (0) 3 7" xfId="2195" xr:uid="{00000000-0005-0000-0000-000093080000}"/>
    <cellStyle name="Percent (0) 3 7 2" xfId="8601" xr:uid="{BF4966B1-7680-4098-ADDB-DAB3DAAE6F9C}"/>
    <cellStyle name="Percent (0) 3 8" xfId="2196" xr:uid="{00000000-0005-0000-0000-000094080000}"/>
    <cellStyle name="Percent (0) 3 8 2" xfId="8602" xr:uid="{C36A3A8A-56C7-456C-B4E0-802E3EA33B8F}"/>
    <cellStyle name="Percent (0) 3 9" xfId="8576" xr:uid="{37A29043-9C85-4014-B74A-8D56728FD822}"/>
    <cellStyle name="Percent (0) 3_ActiFijos" xfId="2197" xr:uid="{00000000-0005-0000-0000-000095080000}"/>
    <cellStyle name="Percent (0) 4" xfId="2198" xr:uid="{00000000-0005-0000-0000-000096080000}"/>
    <cellStyle name="Percent (0) 4 2" xfId="2199" xr:uid="{00000000-0005-0000-0000-000097080000}"/>
    <cellStyle name="Percent (0) 4 2 2" xfId="2200" xr:uid="{00000000-0005-0000-0000-000098080000}"/>
    <cellStyle name="Percent (0) 4 2 2 2" xfId="2201" xr:uid="{00000000-0005-0000-0000-000099080000}"/>
    <cellStyle name="Percent (0) 4 2 2 2 2" xfId="8606" xr:uid="{E29F42FD-B693-4D44-8F13-9AB9850A8D5F}"/>
    <cellStyle name="Percent (0) 4 2 2 3" xfId="2202" xr:uid="{00000000-0005-0000-0000-00009A080000}"/>
    <cellStyle name="Percent (0) 4 2 2 3 2" xfId="8607" xr:uid="{8B1AD0AF-CA73-4308-9C32-CD5E12FD7DD4}"/>
    <cellStyle name="Percent (0) 4 2 2 4" xfId="8605" xr:uid="{3DB811B8-A6CE-4A82-A806-9C6BC7315008}"/>
    <cellStyle name="Percent (0) 4 2 3" xfId="2203" xr:uid="{00000000-0005-0000-0000-00009B080000}"/>
    <cellStyle name="Percent (0) 4 2 3 2" xfId="8608" xr:uid="{1462C513-2757-4974-9698-04E67E04B98B}"/>
    <cellStyle name="Percent (0) 4 2 4" xfId="2204" xr:uid="{00000000-0005-0000-0000-00009C080000}"/>
    <cellStyle name="Percent (0) 4 2 4 2" xfId="8609" xr:uid="{22D304E2-4A85-45DA-95D8-15507163D33D}"/>
    <cellStyle name="Percent (0) 4 2 5" xfId="8604" xr:uid="{CF329DF7-8A44-4D6E-A8B9-26CCB18BE79D}"/>
    <cellStyle name="Percent (0) 4 3" xfId="2205" xr:uid="{00000000-0005-0000-0000-00009D080000}"/>
    <cellStyle name="Percent (0) 4 3 2" xfId="2206" xr:uid="{00000000-0005-0000-0000-00009E080000}"/>
    <cellStyle name="Percent (0) 4 3 2 2" xfId="3453" xr:uid="{00000000-0005-0000-0000-00007D0D0000}"/>
    <cellStyle name="Percent (0) 4 3 2 2 2" xfId="8828" xr:uid="{F78EC5AE-30D8-46D7-A10B-FD9363082731}"/>
    <cellStyle name="Percent (0) 4 3 2 3" xfId="3454" xr:uid="{00000000-0005-0000-0000-00007E0D0000}"/>
    <cellStyle name="Percent (0) 4 3 2 3 2" xfId="8829" xr:uid="{588851FA-B5B9-45CB-82F8-63BE2C72C758}"/>
    <cellStyle name="Percent (0) 4 3 2 4" xfId="8611" xr:uid="{8A30ABE7-D4AF-466D-83E8-FBED0572CC6C}"/>
    <cellStyle name="Percent (0) 4 3 3" xfId="3455" xr:uid="{00000000-0005-0000-0000-00007F0D0000}"/>
    <cellStyle name="Percent (0) 4 3 3 2" xfId="8830" xr:uid="{C3184925-3170-4F3D-B88F-F785E931A849}"/>
    <cellStyle name="Percent (0) 4 3 4" xfId="3456" xr:uid="{00000000-0005-0000-0000-0000800D0000}"/>
    <cellStyle name="Percent (0) 4 3 4 2" xfId="8831" xr:uid="{64A01B66-4C53-455E-B830-FDDCC80620C3}"/>
    <cellStyle name="Percent (0) 4 3 5" xfId="8610" xr:uid="{C70E6DB8-8313-49BF-9481-580E3360FB13}"/>
    <cellStyle name="Percent (0) 4 4" xfId="2207" xr:uid="{00000000-0005-0000-0000-00009F080000}"/>
    <cellStyle name="Percent (0) 4 4 2" xfId="2208" xr:uid="{00000000-0005-0000-0000-0000A0080000}"/>
    <cellStyle name="Percent (0) 4 4 2 2" xfId="3457" xr:uid="{00000000-0005-0000-0000-0000810D0000}"/>
    <cellStyle name="Percent (0) 4 4 2 2 2" xfId="8832" xr:uid="{A4CE5D6B-8121-433A-AE06-3721E54F2073}"/>
    <cellStyle name="Percent (0) 4 4 2 3" xfId="3458" xr:uid="{00000000-0005-0000-0000-0000820D0000}"/>
    <cellStyle name="Percent (0) 4 4 2 3 2" xfId="8833" xr:uid="{8CD309B4-66DA-47E2-90FA-3215CEAB011B}"/>
    <cellStyle name="Percent (0) 4 4 2 4" xfId="8613" xr:uid="{8E0859D9-6468-4101-A25A-DC482AC40945}"/>
    <cellStyle name="Percent (0) 4 4 3" xfId="3459" xr:uid="{00000000-0005-0000-0000-0000830D0000}"/>
    <cellStyle name="Percent (0) 4 4 3 2" xfId="8834" xr:uid="{58E0DFD1-B039-4347-A5EB-9D87A1A75B09}"/>
    <cellStyle name="Percent (0) 4 4 4" xfId="3460" xr:uid="{00000000-0005-0000-0000-0000840D0000}"/>
    <cellStyle name="Percent (0) 4 4 4 2" xfId="8835" xr:uid="{41DA1A67-501E-4F23-969A-4C5E67133D02}"/>
    <cellStyle name="Percent (0) 4 4 5" xfId="8612" xr:uid="{F44FF1AD-1A3A-4BEF-978B-53C5696F010C}"/>
    <cellStyle name="Percent (0) 4 5" xfId="2209" xr:uid="{00000000-0005-0000-0000-0000A1080000}"/>
    <cellStyle name="Percent (0) 4 5 2" xfId="3461" xr:uid="{00000000-0005-0000-0000-0000850D0000}"/>
    <cellStyle name="Percent (0) 4 5 2 2" xfId="8836" xr:uid="{7019322F-CCE2-41F8-AD06-5D4338C36EA1}"/>
    <cellStyle name="Percent (0) 4 5 3" xfId="3462" xr:uid="{00000000-0005-0000-0000-0000860D0000}"/>
    <cellStyle name="Percent (0) 4 5 3 2" xfId="8837" xr:uid="{BFB45A7B-7222-431D-95A3-06A11F3CDBAB}"/>
    <cellStyle name="Percent (0) 4 5 4" xfId="8614" xr:uid="{2EFC934E-5634-460D-812E-B6522B236C12}"/>
    <cellStyle name="Percent (0) 4 6" xfId="2210" xr:uid="{00000000-0005-0000-0000-0000A2080000}"/>
    <cellStyle name="Percent (0) 4 6 2" xfId="3463" xr:uid="{00000000-0005-0000-0000-0000870D0000}"/>
    <cellStyle name="Percent (0) 4 6 2 2" xfId="8838" xr:uid="{6E417B2B-B257-430D-AD94-4EFD82142D1D}"/>
    <cellStyle name="Percent (0) 4 6 3" xfId="3464" xr:uid="{00000000-0005-0000-0000-0000880D0000}"/>
    <cellStyle name="Percent (0) 4 6 3 2" xfId="8839" xr:uid="{A6555BB2-1DB1-4F2A-BB7B-FDDCEFEFB2C8}"/>
    <cellStyle name="Percent (0) 4 6 4" xfId="8615" xr:uid="{51900BC8-62B8-42A6-ADE7-2BEF5B46104C}"/>
    <cellStyle name="Percent (0) 4 7" xfId="3465" xr:uid="{00000000-0005-0000-0000-0000890D0000}"/>
    <cellStyle name="Percent (0) 4 7 2" xfId="8840" xr:uid="{73705493-E7B4-4C5D-9D1F-E78C35D6114E}"/>
    <cellStyle name="Percent (0) 4 8" xfId="3466" xr:uid="{00000000-0005-0000-0000-00008A0D0000}"/>
    <cellStyle name="Percent (0) 4 8 2" xfId="8841" xr:uid="{E206677B-C229-4816-B369-7C254E7B712C}"/>
    <cellStyle name="Percent (0) 4 9" xfId="8603" xr:uid="{D3E0D942-3CF5-45A5-920E-8081FEC0F9FB}"/>
    <cellStyle name="Percent (0) 4_ActiFijos" xfId="2211" xr:uid="{00000000-0005-0000-0000-0000A3080000}"/>
    <cellStyle name="Percent (0) 5" xfId="2212" xr:uid="{00000000-0005-0000-0000-0000A4080000}"/>
    <cellStyle name="Percent (0) 5 2" xfId="3467" xr:uid="{00000000-0005-0000-0000-00008B0D0000}"/>
    <cellStyle name="Percent (0) 5 2 2" xfId="8842" xr:uid="{E259CBEE-9E46-4CF9-B1D8-6781B35FCF0F}"/>
    <cellStyle name="Percent (0) 5 3" xfId="3468" xr:uid="{00000000-0005-0000-0000-00008C0D0000}"/>
    <cellStyle name="Percent (0) 5 3 2" xfId="8843" xr:uid="{829B7AC4-F0D2-4503-B5B3-50DA9B9AF4C0}"/>
    <cellStyle name="Percent (0) 5 4" xfId="8616" xr:uid="{9D4BD792-7BFD-4370-A625-E2E4CC05F398}"/>
    <cellStyle name="Percent (0) 6" xfId="2213" xr:uid="{00000000-0005-0000-0000-0000A5080000}"/>
    <cellStyle name="Percent (0) 6 2" xfId="3469" xr:uid="{00000000-0005-0000-0000-00008D0D0000}"/>
    <cellStyle name="Percent (0) 6 2 2" xfId="8844" xr:uid="{8E1BEAFD-8C98-497F-BFD4-339AB33052AF}"/>
    <cellStyle name="Percent (0) 6 3" xfId="8617" xr:uid="{46990D49-D4F2-43CA-8290-B17897C833D3}"/>
    <cellStyle name="Percent (0) 7" xfId="2214" xr:uid="{00000000-0005-0000-0000-0000A6080000}"/>
    <cellStyle name="Percent (0) 7 2" xfId="8618" xr:uid="{1286D71D-FE25-41C0-B142-61A4610C5464}"/>
    <cellStyle name="Percent (0) 8" xfId="3470" xr:uid="{00000000-0005-0000-0000-00008E0D0000}"/>
    <cellStyle name="Percent (0) 8 2" xfId="8845" xr:uid="{FE0C332C-75D2-4939-9916-1A2E0673FF09}"/>
    <cellStyle name="Percent (0) 9" xfId="3471" xr:uid="{00000000-0005-0000-0000-00008F0D0000}"/>
    <cellStyle name="Percent (0) 9 2" xfId="8846" xr:uid="{108D68A6-CC3A-47AE-992C-A097E63116F8}"/>
    <cellStyle name="Percent (0)_Bases_Generales" xfId="2215" xr:uid="{00000000-0005-0000-0000-0000A7080000}"/>
    <cellStyle name="Percent [2]" xfId="2216" xr:uid="{00000000-0005-0000-0000-0000A8080000}"/>
    <cellStyle name="Percent [2] 2" xfId="2217" xr:uid="{00000000-0005-0000-0000-0000A9080000}"/>
    <cellStyle name="Percent [2] 2 2" xfId="2218" xr:uid="{00000000-0005-0000-0000-0000AA080000}"/>
    <cellStyle name="Percent [2] 2 2 2" xfId="5807" xr:uid="{00000000-0005-0000-0000-0000AF160000}"/>
    <cellStyle name="Percent [2] 2 3" xfId="2219" xr:uid="{00000000-0005-0000-0000-0000AB080000}"/>
    <cellStyle name="Percent [2] 2 3 2" xfId="5808" xr:uid="{00000000-0005-0000-0000-0000B0160000}"/>
    <cellStyle name="Percent [2] 2 4" xfId="2220" xr:uid="{00000000-0005-0000-0000-0000AC080000}"/>
    <cellStyle name="Percent [2] 2 4 2" xfId="5809" xr:uid="{00000000-0005-0000-0000-0000B1160000}"/>
    <cellStyle name="Percent [2] 2 5" xfId="2221" xr:uid="{00000000-0005-0000-0000-0000AD080000}"/>
    <cellStyle name="Percent [2] 2 5 2" xfId="5810" xr:uid="{00000000-0005-0000-0000-0000B2160000}"/>
    <cellStyle name="Percent [2] 2 6" xfId="2222" xr:uid="{00000000-0005-0000-0000-0000AE080000}"/>
    <cellStyle name="Percent [2] 2 6 2" xfId="5811" xr:uid="{00000000-0005-0000-0000-0000B3160000}"/>
    <cellStyle name="Percent [2] 2 7" xfId="3472" xr:uid="{00000000-0005-0000-0000-0000900D0000}"/>
    <cellStyle name="Percent [2] 2 8" xfId="3473" xr:uid="{00000000-0005-0000-0000-0000910D0000}"/>
    <cellStyle name="Percent [2] 3" xfId="2223" xr:uid="{00000000-0005-0000-0000-0000AF080000}"/>
    <cellStyle name="Percent [2] 3 2" xfId="2224" xr:uid="{00000000-0005-0000-0000-0000B0080000}"/>
    <cellStyle name="Percent [2] 3 2 2" xfId="5812" xr:uid="{00000000-0005-0000-0000-0000B4160000}"/>
    <cellStyle name="Percent [2] 3 3" xfId="2225" xr:uid="{00000000-0005-0000-0000-0000B1080000}"/>
    <cellStyle name="Percent [2] 3 3 2" xfId="5813" xr:uid="{00000000-0005-0000-0000-0000B5160000}"/>
    <cellStyle name="Percent [2] 3 4" xfId="2226" xr:uid="{00000000-0005-0000-0000-0000B2080000}"/>
    <cellStyle name="Percent [2] 3 4 2" xfId="5814" xr:uid="{00000000-0005-0000-0000-0000B6160000}"/>
    <cellStyle name="Percent [2] 3 5" xfId="2227" xr:uid="{00000000-0005-0000-0000-0000B3080000}"/>
    <cellStyle name="Percent [2] 3 5 2" xfId="5815" xr:uid="{00000000-0005-0000-0000-0000B7160000}"/>
    <cellStyle name="Percent [2] 3 6" xfId="2228" xr:uid="{00000000-0005-0000-0000-0000B4080000}"/>
    <cellStyle name="Percent [2] 3 6 2" xfId="5816" xr:uid="{00000000-0005-0000-0000-0000B8160000}"/>
    <cellStyle name="Percent [2] 3 7" xfId="3474" xr:uid="{00000000-0005-0000-0000-0000920D0000}"/>
    <cellStyle name="Percent [2] 3 8" xfId="3475" xr:uid="{00000000-0005-0000-0000-0000930D0000}"/>
    <cellStyle name="Percent [2] 4" xfId="2229" xr:uid="{00000000-0005-0000-0000-0000B5080000}"/>
    <cellStyle name="Percent [2] 4 2" xfId="2230" xr:uid="{00000000-0005-0000-0000-0000B6080000}"/>
    <cellStyle name="Percent [2] 4 2 2" xfId="5817" xr:uid="{00000000-0005-0000-0000-0000B9160000}"/>
    <cellStyle name="Percent [2] 4 3" xfId="2231" xr:uid="{00000000-0005-0000-0000-0000B7080000}"/>
    <cellStyle name="Percent [2] 4 3 2" xfId="5818" xr:uid="{00000000-0005-0000-0000-0000BA160000}"/>
    <cellStyle name="Percent [2] 4 4" xfId="2232" xr:uid="{00000000-0005-0000-0000-0000B8080000}"/>
    <cellStyle name="Percent [2] 4 4 2" xfId="5819" xr:uid="{00000000-0005-0000-0000-0000BB160000}"/>
    <cellStyle name="Percent [2] 4 5" xfId="2233" xr:uid="{00000000-0005-0000-0000-0000B9080000}"/>
    <cellStyle name="Percent [2] 4 5 2" xfId="5820" xr:uid="{00000000-0005-0000-0000-0000BC160000}"/>
    <cellStyle name="Percent [2] 4 6" xfId="2234" xr:uid="{00000000-0005-0000-0000-0000BA080000}"/>
    <cellStyle name="Percent [2] 4 6 2" xfId="5821" xr:uid="{00000000-0005-0000-0000-0000BD160000}"/>
    <cellStyle name="Percent [2] 4 7" xfId="3476" xr:uid="{00000000-0005-0000-0000-0000940D0000}"/>
    <cellStyle name="Percent [2] 4 8" xfId="3477" xr:uid="{00000000-0005-0000-0000-0000950D0000}"/>
    <cellStyle name="Percent [2] 5" xfId="5822" xr:uid="{00000000-0005-0000-0000-0000BE160000}"/>
    <cellStyle name="Percent 2" xfId="2235" xr:uid="{00000000-0005-0000-0000-0000BB080000}"/>
    <cellStyle name="Percent 2 2" xfId="2236" xr:uid="{00000000-0005-0000-0000-0000BC080000}"/>
    <cellStyle name="Percent 2 3" xfId="2237" xr:uid="{00000000-0005-0000-0000-0000BD080000}"/>
    <cellStyle name="Percent 2 4" xfId="2238" xr:uid="{00000000-0005-0000-0000-0000BE080000}"/>
    <cellStyle name="Percent 2 5" xfId="2239" xr:uid="{00000000-0005-0000-0000-0000BF080000}"/>
    <cellStyle name="Percent 2 6" xfId="2240" xr:uid="{00000000-0005-0000-0000-0000C0080000}"/>
    <cellStyle name="Percent 2 7" xfId="3478" xr:uid="{00000000-0005-0000-0000-0000960D0000}"/>
    <cellStyle name="Percent 2 8" xfId="3479" xr:uid="{00000000-0005-0000-0000-0000970D0000}"/>
    <cellStyle name="Percent 2_ActiFijos" xfId="2241" xr:uid="{00000000-0005-0000-0000-0000C1080000}"/>
    <cellStyle name="Percent 3" xfId="2242" xr:uid="{00000000-0005-0000-0000-0000C2080000}"/>
    <cellStyle name="Percent 3 2" xfId="2243" xr:uid="{00000000-0005-0000-0000-0000C3080000}"/>
    <cellStyle name="Percent 3 3" xfId="2244" xr:uid="{00000000-0005-0000-0000-0000C4080000}"/>
    <cellStyle name="Percent 3 4" xfId="2245" xr:uid="{00000000-0005-0000-0000-0000C5080000}"/>
    <cellStyle name="Percent 3 5" xfId="2246" xr:uid="{00000000-0005-0000-0000-0000C6080000}"/>
    <cellStyle name="Percent 3 6" xfId="2247" xr:uid="{00000000-0005-0000-0000-0000C7080000}"/>
    <cellStyle name="Percent 3 7" xfId="3480" xr:uid="{00000000-0005-0000-0000-0000980D0000}"/>
    <cellStyle name="Percent 3 8" xfId="3481" xr:uid="{00000000-0005-0000-0000-0000990D0000}"/>
    <cellStyle name="Percent 3_ActiFijos" xfId="2248" xr:uid="{00000000-0005-0000-0000-0000C8080000}"/>
    <cellStyle name="Percent 4" xfId="2249" xr:uid="{00000000-0005-0000-0000-0000C9080000}"/>
    <cellStyle name="Percent 4 2" xfId="2250" xr:uid="{00000000-0005-0000-0000-0000CA080000}"/>
    <cellStyle name="Percent 4 3" xfId="2251" xr:uid="{00000000-0005-0000-0000-0000CB080000}"/>
    <cellStyle name="Percent 4 4" xfId="2252" xr:uid="{00000000-0005-0000-0000-0000CC080000}"/>
    <cellStyle name="Percent 4 5" xfId="2253" xr:uid="{00000000-0005-0000-0000-0000CD080000}"/>
    <cellStyle name="Percent 4 6" xfId="2254" xr:uid="{00000000-0005-0000-0000-0000CE080000}"/>
    <cellStyle name="Percent 4 7" xfId="3482" xr:uid="{00000000-0005-0000-0000-00009A0D0000}"/>
    <cellStyle name="Percent 4 8" xfId="3483" xr:uid="{00000000-0005-0000-0000-00009B0D0000}"/>
    <cellStyle name="Percent 4_ActiFijos" xfId="2255" xr:uid="{00000000-0005-0000-0000-0000CF080000}"/>
    <cellStyle name="Percent(0)" xfId="2256" xr:uid="{00000000-0005-0000-0000-0000D0080000}"/>
    <cellStyle name="Percent(0) 10" xfId="3484" xr:uid="{00000000-0005-0000-0000-00009C0D0000}"/>
    <cellStyle name="Percent(0) 10 2" xfId="8847" xr:uid="{163C3947-846C-433D-B615-957B81E19AF2}"/>
    <cellStyle name="Percent(0) 11" xfId="8619" xr:uid="{16F7E5F2-830D-44EF-A0AF-878CB024BFAD}"/>
    <cellStyle name="Percent(0) 2" xfId="2257" xr:uid="{00000000-0005-0000-0000-0000D1080000}"/>
    <cellStyle name="Percent(0) 2 2" xfId="2258" xr:uid="{00000000-0005-0000-0000-0000D2080000}"/>
    <cellStyle name="Percent(0) 2 2 2" xfId="2259" xr:uid="{00000000-0005-0000-0000-0000D3080000}"/>
    <cellStyle name="Percent(0) 2 2 2 2" xfId="3485" xr:uid="{00000000-0005-0000-0000-00009D0D0000}"/>
    <cellStyle name="Percent(0) 2 2 2 2 2" xfId="8848" xr:uid="{E6977F5C-45B5-41FF-B83E-9BE37B6506E1}"/>
    <cellStyle name="Percent(0) 2 2 2 3" xfId="3486" xr:uid="{00000000-0005-0000-0000-00009E0D0000}"/>
    <cellStyle name="Percent(0) 2 2 2 3 2" xfId="8849" xr:uid="{6EAE9D34-8294-4D63-B9A2-D5BA32B56CF5}"/>
    <cellStyle name="Percent(0) 2 2 2 4" xfId="8622" xr:uid="{43AA60D3-5325-40B5-8D57-8927EBFF1BEA}"/>
    <cellStyle name="Percent(0) 2 2 3" xfId="3487" xr:uid="{00000000-0005-0000-0000-00009F0D0000}"/>
    <cellStyle name="Percent(0) 2 2 3 2" xfId="8850" xr:uid="{2071461C-4747-46F7-B146-AAF25DF351C3}"/>
    <cellStyle name="Percent(0) 2 2 4" xfId="3488" xr:uid="{00000000-0005-0000-0000-0000A00D0000}"/>
    <cellStyle name="Percent(0) 2 2 4 2" xfId="8851" xr:uid="{CA187A26-6065-4777-AFFC-A6B2B17A80DE}"/>
    <cellStyle name="Percent(0) 2 2 5" xfId="8621" xr:uid="{CA9FDD38-9F13-4A28-A617-85CF326B38BF}"/>
    <cellStyle name="Percent(0) 2 3" xfId="2260" xr:uid="{00000000-0005-0000-0000-0000D4080000}"/>
    <cellStyle name="Percent(0) 2 3 2" xfId="2261" xr:uid="{00000000-0005-0000-0000-0000D5080000}"/>
    <cellStyle name="Percent(0) 2 3 2 2" xfId="3489" xr:uid="{00000000-0005-0000-0000-0000A10D0000}"/>
    <cellStyle name="Percent(0) 2 3 2 2 2" xfId="8852" xr:uid="{F5CF1F4B-6472-4971-A6D8-AB3A42B5566F}"/>
    <cellStyle name="Percent(0) 2 3 2 3" xfId="3490" xr:uid="{00000000-0005-0000-0000-0000A20D0000}"/>
    <cellStyle name="Percent(0) 2 3 2 3 2" xfId="8853" xr:uid="{99A50688-AC66-4E03-9243-A8967F1EBA89}"/>
    <cellStyle name="Percent(0) 2 3 2 4" xfId="8624" xr:uid="{6AB0B57E-0FDE-4479-91F4-55A69928E34E}"/>
    <cellStyle name="Percent(0) 2 3 3" xfId="3491" xr:uid="{00000000-0005-0000-0000-0000A30D0000}"/>
    <cellStyle name="Percent(0) 2 3 3 2" xfId="8854" xr:uid="{8338B18E-FB14-40B9-8D02-361C103093F4}"/>
    <cellStyle name="Percent(0) 2 3 4" xfId="3492" xr:uid="{00000000-0005-0000-0000-0000A40D0000}"/>
    <cellStyle name="Percent(0) 2 3 4 2" xfId="8855" xr:uid="{C499ED43-B24C-4296-B3CB-ECDF6032CF74}"/>
    <cellStyle name="Percent(0) 2 3 5" xfId="8623" xr:uid="{7BDEED4F-6170-4A25-BF94-5EC7526BD890}"/>
    <cellStyle name="Percent(0) 2 4" xfId="2262" xr:uid="{00000000-0005-0000-0000-0000D6080000}"/>
    <cellStyle name="Percent(0) 2 4 2" xfId="2263" xr:uid="{00000000-0005-0000-0000-0000D7080000}"/>
    <cellStyle name="Percent(0) 2 4 2 2" xfId="3493" xr:uid="{00000000-0005-0000-0000-0000A50D0000}"/>
    <cellStyle name="Percent(0) 2 4 2 2 2" xfId="8856" xr:uid="{F93CB1CD-5DEA-494C-AD53-19DE1BF4C534}"/>
    <cellStyle name="Percent(0) 2 4 2 3" xfId="3494" xr:uid="{00000000-0005-0000-0000-0000A60D0000}"/>
    <cellStyle name="Percent(0) 2 4 2 3 2" xfId="8857" xr:uid="{1CDA63BF-2A7F-4EBB-AE30-5A9723559888}"/>
    <cellStyle name="Percent(0) 2 4 2 4" xfId="8626" xr:uid="{9F6946D3-1068-4C70-A62B-65D0B7308924}"/>
    <cellStyle name="Percent(0) 2 4 3" xfId="3495" xr:uid="{00000000-0005-0000-0000-0000A70D0000}"/>
    <cellStyle name="Percent(0) 2 4 3 2" xfId="8858" xr:uid="{E12D40C0-0616-4E35-BF27-89EBE10C4D03}"/>
    <cellStyle name="Percent(0) 2 4 4" xfId="3496" xr:uid="{00000000-0005-0000-0000-0000A80D0000}"/>
    <cellStyle name="Percent(0) 2 4 4 2" xfId="8859" xr:uid="{4D9694EC-D13C-4763-BDFB-6CD244C1D28C}"/>
    <cellStyle name="Percent(0) 2 4 5" xfId="8625" xr:uid="{23B7AB87-1F85-4FF6-9783-EC0C02E1626A}"/>
    <cellStyle name="Percent(0) 2 5" xfId="2264" xr:uid="{00000000-0005-0000-0000-0000D8080000}"/>
    <cellStyle name="Percent(0) 2 5 2" xfId="3497" xr:uid="{00000000-0005-0000-0000-0000A90D0000}"/>
    <cellStyle name="Percent(0) 2 5 2 2" xfId="8860" xr:uid="{E2CD29C9-CE5E-41DB-AD8A-AB08A1EDC7F0}"/>
    <cellStyle name="Percent(0) 2 5 3" xfId="3498" xr:uid="{00000000-0005-0000-0000-0000AA0D0000}"/>
    <cellStyle name="Percent(0) 2 5 3 2" xfId="8861" xr:uid="{553B3B87-6795-4FD5-89CC-FE4F747E420F}"/>
    <cellStyle name="Percent(0) 2 5 4" xfId="8627" xr:uid="{3D3D6407-326F-4671-B216-DED52D24C7FD}"/>
    <cellStyle name="Percent(0) 2 6" xfId="2265" xr:uid="{00000000-0005-0000-0000-0000D9080000}"/>
    <cellStyle name="Percent(0) 2 6 2" xfId="3499" xr:uid="{00000000-0005-0000-0000-0000AB0D0000}"/>
    <cellStyle name="Percent(0) 2 6 2 2" xfId="8862" xr:uid="{163C8196-EFB9-475C-B8A3-7C4B3A6F8CC0}"/>
    <cellStyle name="Percent(0) 2 6 3" xfId="3500" xr:uid="{00000000-0005-0000-0000-0000AC0D0000}"/>
    <cellStyle name="Percent(0) 2 6 3 2" xfId="8863" xr:uid="{AB13288D-BB59-4AC6-90AE-7819FB88522B}"/>
    <cellStyle name="Percent(0) 2 6 4" xfId="8628" xr:uid="{DB1FA04A-2D37-45B7-9B41-2ED160CE51D7}"/>
    <cellStyle name="Percent(0) 2 7" xfId="3501" xr:uid="{00000000-0005-0000-0000-0000AD0D0000}"/>
    <cellStyle name="Percent(0) 2 7 2" xfId="8864" xr:uid="{98245C17-7A85-43B5-B6CC-5F691FECAD30}"/>
    <cellStyle name="Percent(0) 2 8" xfId="3502" xr:uid="{00000000-0005-0000-0000-0000AE0D0000}"/>
    <cellStyle name="Percent(0) 2 8 2" xfId="8865" xr:uid="{D05E8720-72F6-4847-820F-A858593F5463}"/>
    <cellStyle name="Percent(0) 2 9" xfId="8620" xr:uid="{83A5E289-D199-4AD7-86C1-FF80B4C4B820}"/>
    <cellStyle name="Percent(0) 2_ActiFijos" xfId="2266" xr:uid="{00000000-0005-0000-0000-0000DA080000}"/>
    <cellStyle name="Percent(0) 3" xfId="2267" xr:uid="{00000000-0005-0000-0000-0000DB080000}"/>
    <cellStyle name="Percent(0) 3 2" xfId="2268" xr:uid="{00000000-0005-0000-0000-0000DC080000}"/>
    <cellStyle name="Percent(0) 3 2 2" xfId="2269" xr:uid="{00000000-0005-0000-0000-0000DD080000}"/>
    <cellStyle name="Percent(0) 3 2 2 2" xfId="3503" xr:uid="{00000000-0005-0000-0000-0000AF0D0000}"/>
    <cellStyle name="Percent(0) 3 2 2 2 2" xfId="8866" xr:uid="{D0052031-7EFB-4580-AD54-336606631831}"/>
    <cellStyle name="Percent(0) 3 2 2 3" xfId="3504" xr:uid="{00000000-0005-0000-0000-0000B00D0000}"/>
    <cellStyle name="Percent(0) 3 2 2 3 2" xfId="8867" xr:uid="{422AAFD1-0433-47DA-A581-0127A1CAC6D3}"/>
    <cellStyle name="Percent(0) 3 2 2 4" xfId="8631" xr:uid="{330A4870-6CFA-4875-A3B5-3210DA9B4AAC}"/>
    <cellStyle name="Percent(0) 3 2 3" xfId="3505" xr:uid="{00000000-0005-0000-0000-0000B10D0000}"/>
    <cellStyle name="Percent(0) 3 2 3 2" xfId="8868" xr:uid="{D39CC4F8-E61C-4AD8-9456-4AB363BB4E63}"/>
    <cellStyle name="Percent(0) 3 2 4" xfId="3506" xr:uid="{00000000-0005-0000-0000-0000B20D0000}"/>
    <cellStyle name="Percent(0) 3 2 4 2" xfId="8869" xr:uid="{90DFFDD9-3C20-4A7B-8949-14FB32AF4559}"/>
    <cellStyle name="Percent(0) 3 2 5" xfId="8630" xr:uid="{C4089CFA-A0E3-4AD6-8FA5-EB8495BC69F3}"/>
    <cellStyle name="Percent(0) 3 3" xfId="2270" xr:uid="{00000000-0005-0000-0000-0000DE080000}"/>
    <cellStyle name="Percent(0) 3 3 2" xfId="2271" xr:uid="{00000000-0005-0000-0000-0000DF080000}"/>
    <cellStyle name="Percent(0) 3 3 2 2" xfId="3507" xr:uid="{00000000-0005-0000-0000-0000B30D0000}"/>
    <cellStyle name="Percent(0) 3 3 2 2 2" xfId="8870" xr:uid="{9D5716CD-2E9C-488D-A482-BA730C158309}"/>
    <cellStyle name="Percent(0) 3 3 2 3" xfId="3508" xr:uid="{00000000-0005-0000-0000-0000B40D0000}"/>
    <cellStyle name="Percent(0) 3 3 2 3 2" xfId="8871" xr:uid="{652C2199-18C5-4C76-888F-1276DFC81480}"/>
    <cellStyle name="Percent(0) 3 3 2 4" xfId="8633" xr:uid="{5004FF6B-7017-4BBC-8681-57955C8F224E}"/>
    <cellStyle name="Percent(0) 3 3 3" xfId="3509" xr:uid="{00000000-0005-0000-0000-0000B50D0000}"/>
    <cellStyle name="Percent(0) 3 3 3 2" xfId="8872" xr:uid="{DB4CE2F4-1AED-44B7-8276-4CC3C04A3DEF}"/>
    <cellStyle name="Percent(0) 3 3 4" xfId="3510" xr:uid="{00000000-0005-0000-0000-0000B60D0000}"/>
    <cellStyle name="Percent(0) 3 3 4 2" xfId="8873" xr:uid="{CAC4D89B-3929-4E1C-8FD4-FF4BDD5151C5}"/>
    <cellStyle name="Percent(0) 3 3 5" xfId="8632" xr:uid="{91BD89B4-D87D-47A4-8110-2E8DB6829ED5}"/>
    <cellStyle name="Percent(0) 3 4" xfId="2272" xr:uid="{00000000-0005-0000-0000-0000E0080000}"/>
    <cellStyle name="Percent(0) 3 4 2" xfId="2273" xr:uid="{00000000-0005-0000-0000-0000E1080000}"/>
    <cellStyle name="Percent(0) 3 4 2 2" xfId="3511" xr:uid="{00000000-0005-0000-0000-0000B70D0000}"/>
    <cellStyle name="Percent(0) 3 4 2 2 2" xfId="8874" xr:uid="{8BB62718-4131-4496-918D-E72DE1BEF1F1}"/>
    <cellStyle name="Percent(0) 3 4 2 3" xfId="3512" xr:uid="{00000000-0005-0000-0000-0000B80D0000}"/>
    <cellStyle name="Percent(0) 3 4 2 3 2" xfId="8875" xr:uid="{154B793A-F6B9-48E1-A8C0-4276123FEB5A}"/>
    <cellStyle name="Percent(0) 3 4 2 4" xfId="8635" xr:uid="{9DCC66D6-27CB-4573-ADCA-F9641A461D42}"/>
    <cellStyle name="Percent(0) 3 4 3" xfId="3513" xr:uid="{00000000-0005-0000-0000-0000B90D0000}"/>
    <cellStyle name="Percent(0) 3 4 3 2" xfId="8876" xr:uid="{FCF84B40-A41F-4C97-AE45-5105B954BA8C}"/>
    <cellStyle name="Percent(0) 3 4 4" xfId="3514" xr:uid="{00000000-0005-0000-0000-0000BA0D0000}"/>
    <cellStyle name="Percent(0) 3 4 4 2" xfId="8877" xr:uid="{AC54EBFD-2964-4338-A662-B640FAF9C005}"/>
    <cellStyle name="Percent(0) 3 4 5" xfId="8634" xr:uid="{1A082161-73CA-4CDA-AC4F-392C59714001}"/>
    <cellStyle name="Percent(0) 3 5" xfId="2274" xr:uid="{00000000-0005-0000-0000-0000E2080000}"/>
    <cellStyle name="Percent(0) 3 5 2" xfId="3515" xr:uid="{00000000-0005-0000-0000-0000BB0D0000}"/>
    <cellStyle name="Percent(0) 3 5 2 2" xfId="8878" xr:uid="{8731718D-7C80-4073-A199-D94CFD523DD5}"/>
    <cellStyle name="Percent(0) 3 5 3" xfId="3516" xr:uid="{00000000-0005-0000-0000-0000BC0D0000}"/>
    <cellStyle name="Percent(0) 3 5 3 2" xfId="8879" xr:uid="{0F89E87D-A61A-4B46-B787-976BE9238300}"/>
    <cellStyle name="Percent(0) 3 5 4" xfId="8636" xr:uid="{24847B31-1D19-48DB-9B39-2CEE6C794364}"/>
    <cellStyle name="Percent(0) 3 6" xfId="2275" xr:uid="{00000000-0005-0000-0000-0000E3080000}"/>
    <cellStyle name="Percent(0) 3 6 2" xfId="3517" xr:uid="{00000000-0005-0000-0000-0000BD0D0000}"/>
    <cellStyle name="Percent(0) 3 6 2 2" xfId="8880" xr:uid="{ED522784-1220-4E3B-AE2F-9ADE64E679AA}"/>
    <cellStyle name="Percent(0) 3 6 3" xfId="3518" xr:uid="{00000000-0005-0000-0000-0000BE0D0000}"/>
    <cellStyle name="Percent(0) 3 6 3 2" xfId="8881" xr:uid="{640FCF27-A33A-49D4-86EE-7A43E2E2467B}"/>
    <cellStyle name="Percent(0) 3 6 4" xfId="8637" xr:uid="{B3484ACC-F275-4F85-9099-19814B45B571}"/>
    <cellStyle name="Percent(0) 3 7" xfId="3519" xr:uid="{00000000-0005-0000-0000-0000BF0D0000}"/>
    <cellStyle name="Percent(0) 3 7 2" xfId="8882" xr:uid="{6623D6B6-24AF-4A2F-BB6F-775B6F7184F4}"/>
    <cellStyle name="Percent(0) 3 8" xfId="3520" xr:uid="{00000000-0005-0000-0000-0000C00D0000}"/>
    <cellStyle name="Percent(0) 3 8 2" xfId="8883" xr:uid="{3E3FD258-28E1-41E8-BF1D-AFB3C78DFF00}"/>
    <cellStyle name="Percent(0) 3 9" xfId="8629" xr:uid="{C59181D5-69CC-4532-BDFC-4B7DDE743993}"/>
    <cellStyle name="Percent(0) 3_ActiFijos" xfId="2276" xr:uid="{00000000-0005-0000-0000-0000E4080000}"/>
    <cellStyle name="Percent(0) 4" xfId="2277" xr:uid="{00000000-0005-0000-0000-0000E5080000}"/>
    <cellStyle name="Percent(0) 4 2" xfId="2278" xr:uid="{00000000-0005-0000-0000-0000E6080000}"/>
    <cellStyle name="Percent(0) 4 2 2" xfId="2279" xr:uid="{00000000-0005-0000-0000-0000E7080000}"/>
    <cellStyle name="Percent(0) 4 2 2 2" xfId="3521" xr:uid="{00000000-0005-0000-0000-0000C10D0000}"/>
    <cellStyle name="Percent(0) 4 2 2 2 2" xfId="8884" xr:uid="{D2DAE27F-6D99-4A77-9930-652C581B33B8}"/>
    <cellStyle name="Percent(0) 4 2 2 3" xfId="3522" xr:uid="{00000000-0005-0000-0000-0000C20D0000}"/>
    <cellStyle name="Percent(0) 4 2 2 3 2" xfId="8885" xr:uid="{B71938AE-47B4-493F-9220-E2A7A20BB98E}"/>
    <cellStyle name="Percent(0) 4 2 2 4" xfId="8640" xr:uid="{6F76333E-841F-4A2C-8A02-E6D7AD2079FF}"/>
    <cellStyle name="Percent(0) 4 2 3" xfId="3523" xr:uid="{00000000-0005-0000-0000-0000C30D0000}"/>
    <cellStyle name="Percent(0) 4 2 3 2" xfId="8886" xr:uid="{910B53B3-269A-4127-BAB6-A506CA71166D}"/>
    <cellStyle name="Percent(0) 4 2 4" xfId="3524" xr:uid="{00000000-0005-0000-0000-0000C40D0000}"/>
    <cellStyle name="Percent(0) 4 2 4 2" xfId="8887" xr:uid="{953304AF-4C58-4CB6-AAB5-7FEAD2796CC7}"/>
    <cellStyle name="Percent(0) 4 2 5" xfId="8639" xr:uid="{4701A8EC-B9E1-4E1E-8672-3C0E1F9A1749}"/>
    <cellStyle name="Percent(0) 4 3" xfId="2280" xr:uid="{00000000-0005-0000-0000-0000E8080000}"/>
    <cellStyle name="Percent(0) 4 3 2" xfId="2281" xr:uid="{00000000-0005-0000-0000-0000E9080000}"/>
    <cellStyle name="Percent(0) 4 3 2 2" xfId="3525" xr:uid="{00000000-0005-0000-0000-0000C50D0000}"/>
    <cellStyle name="Percent(0) 4 3 2 2 2" xfId="8888" xr:uid="{A230D1AE-A7B8-4DAC-9B4C-15CD65C1FBEB}"/>
    <cellStyle name="Percent(0) 4 3 2 3" xfId="3526" xr:uid="{00000000-0005-0000-0000-0000C60D0000}"/>
    <cellStyle name="Percent(0) 4 3 2 3 2" xfId="8889" xr:uid="{9D06DC1F-9277-4F1C-8FBB-92E9E276D2AD}"/>
    <cellStyle name="Percent(0) 4 3 2 4" xfId="8642" xr:uid="{1FDB1B5D-56A5-426F-B828-B7CA9FBA2DD6}"/>
    <cellStyle name="Percent(0) 4 3 3" xfId="3527" xr:uid="{00000000-0005-0000-0000-0000C70D0000}"/>
    <cellStyle name="Percent(0) 4 3 3 2" xfId="8890" xr:uid="{D52BA6C3-259C-4349-B4E7-A0FCD906E898}"/>
    <cellStyle name="Percent(0) 4 3 4" xfId="3528" xr:uid="{00000000-0005-0000-0000-0000C80D0000}"/>
    <cellStyle name="Percent(0) 4 3 4 2" xfId="8891" xr:uid="{E60D5457-94AB-43CB-8306-25C350D7711E}"/>
    <cellStyle name="Percent(0) 4 3 5" xfId="8641" xr:uid="{855FA1D1-2203-4F90-82FE-B5E9C1468649}"/>
    <cellStyle name="Percent(0) 4 4" xfId="2282" xr:uid="{00000000-0005-0000-0000-0000EA080000}"/>
    <cellStyle name="Percent(0) 4 4 2" xfId="2283" xr:uid="{00000000-0005-0000-0000-0000EB080000}"/>
    <cellStyle name="Percent(0) 4 4 2 2" xfId="3529" xr:uid="{00000000-0005-0000-0000-0000C90D0000}"/>
    <cellStyle name="Percent(0) 4 4 2 2 2" xfId="8892" xr:uid="{B448773B-A906-4346-94EE-57F72E42F340}"/>
    <cellStyle name="Percent(0) 4 4 2 3" xfId="3530" xr:uid="{00000000-0005-0000-0000-0000CA0D0000}"/>
    <cellStyle name="Percent(0) 4 4 2 3 2" xfId="8893" xr:uid="{E82C8FA0-03D8-4B1F-8873-2D3F291379B1}"/>
    <cellStyle name="Percent(0) 4 4 2 4" xfId="8644" xr:uid="{00028CC1-1624-4E35-99E3-010CF309C705}"/>
    <cellStyle name="Percent(0) 4 4 3" xfId="3531" xr:uid="{00000000-0005-0000-0000-0000CB0D0000}"/>
    <cellStyle name="Percent(0) 4 4 3 2" xfId="8894" xr:uid="{966E1D89-8569-4481-86B9-D91767F101DC}"/>
    <cellStyle name="Percent(0) 4 4 4" xfId="3532" xr:uid="{00000000-0005-0000-0000-0000CC0D0000}"/>
    <cellStyle name="Percent(0) 4 4 4 2" xfId="8895" xr:uid="{9FB5B4C0-D789-4684-9F27-E7D087888FA7}"/>
    <cellStyle name="Percent(0) 4 4 5" xfId="8643" xr:uid="{8A6477DB-D03E-44B8-A266-42D555B974CD}"/>
    <cellStyle name="Percent(0) 4 5" xfId="2284" xr:uid="{00000000-0005-0000-0000-0000EC080000}"/>
    <cellStyle name="Percent(0) 4 5 2" xfId="3533" xr:uid="{00000000-0005-0000-0000-0000CD0D0000}"/>
    <cellStyle name="Percent(0) 4 5 2 2" xfId="8896" xr:uid="{568CC06F-ED33-4BC8-9582-0D6DD1C66086}"/>
    <cellStyle name="Percent(0) 4 5 3" xfId="3534" xr:uid="{00000000-0005-0000-0000-0000CE0D0000}"/>
    <cellStyle name="Percent(0) 4 5 3 2" xfId="8897" xr:uid="{8FEFB2EA-FDDC-44E6-8E81-DCC59D5AB479}"/>
    <cellStyle name="Percent(0) 4 5 4" xfId="8645" xr:uid="{BB2DE250-3B02-4A1C-99D8-F6A7F900DCBB}"/>
    <cellStyle name="Percent(0) 4 6" xfId="2285" xr:uid="{00000000-0005-0000-0000-0000ED080000}"/>
    <cellStyle name="Percent(0) 4 6 2" xfId="3535" xr:uid="{00000000-0005-0000-0000-0000CF0D0000}"/>
    <cellStyle name="Percent(0) 4 6 2 2" xfId="8898" xr:uid="{ACC0BD80-05F1-4376-8ED8-87A2E4FEAEE2}"/>
    <cellStyle name="Percent(0) 4 6 3" xfId="3536" xr:uid="{00000000-0005-0000-0000-0000D00D0000}"/>
    <cellStyle name="Percent(0) 4 6 3 2" xfId="8899" xr:uid="{E47D6B65-788B-4284-A42A-EDA89D7AB195}"/>
    <cellStyle name="Percent(0) 4 6 4" xfId="8646" xr:uid="{427AC649-91D8-4434-A03C-A72C3A2C23FC}"/>
    <cellStyle name="Percent(0) 4 7" xfId="3537" xr:uid="{00000000-0005-0000-0000-0000D10D0000}"/>
    <cellStyle name="Percent(0) 4 7 2" xfId="8900" xr:uid="{4C7F67D4-12EC-40FA-B105-D71B1E7C7714}"/>
    <cellStyle name="Percent(0) 4 8" xfId="3538" xr:uid="{00000000-0005-0000-0000-0000D20D0000}"/>
    <cellStyle name="Percent(0) 4 8 2" xfId="8901" xr:uid="{6F9B2A64-EEC8-4419-8A3E-0D9D0600316D}"/>
    <cellStyle name="Percent(0) 4 9" xfId="8638" xr:uid="{7F5CECFE-0F61-48A3-AA24-C784151205C5}"/>
    <cellStyle name="Percent(0) 4_ActiFijos" xfId="2286" xr:uid="{00000000-0005-0000-0000-0000EE080000}"/>
    <cellStyle name="Percent(0) 5" xfId="2287" xr:uid="{00000000-0005-0000-0000-0000EF080000}"/>
    <cellStyle name="Percent(0) 5 2" xfId="3539" xr:uid="{00000000-0005-0000-0000-0000D30D0000}"/>
    <cellStyle name="Percent(0) 5 2 2" xfId="8902" xr:uid="{79B8E1F0-F067-4FE8-BAC8-3CF22ED4441C}"/>
    <cellStyle name="Percent(0) 5 3" xfId="3540" xr:uid="{00000000-0005-0000-0000-0000D40D0000}"/>
    <cellStyle name="Percent(0) 5 3 2" xfId="8903" xr:uid="{FD2CF5A7-96E4-44F3-9E0F-072BE0CDBB77}"/>
    <cellStyle name="Percent(0) 5 4" xfId="8647" xr:uid="{25CEEB8B-F0C9-48D6-A513-96E3E0AB3AB5}"/>
    <cellStyle name="Percent(0) 6" xfId="2288" xr:uid="{00000000-0005-0000-0000-0000F0080000}"/>
    <cellStyle name="Percent(0) 6 2" xfId="3541" xr:uid="{00000000-0005-0000-0000-0000D50D0000}"/>
    <cellStyle name="Percent(0) 6 2 2" xfId="8904" xr:uid="{F5DADA78-8666-4BFC-A632-DE2914AD4257}"/>
    <cellStyle name="Percent(0) 6 3" xfId="8648" xr:uid="{E9AC2A88-DD74-4F0E-8546-8C14312CF845}"/>
    <cellStyle name="Percent(0) 7" xfId="2289" xr:uid="{00000000-0005-0000-0000-0000F1080000}"/>
    <cellStyle name="Percent(0) 7 2" xfId="8649" xr:uid="{B8FA71D2-1C89-404C-AE7C-8AF69C416687}"/>
    <cellStyle name="Percent(0) 8" xfId="3542" xr:uid="{00000000-0005-0000-0000-0000D60D0000}"/>
    <cellStyle name="Percent(0) 8 2" xfId="8905" xr:uid="{D6187417-98A1-4E74-840E-A6E0A99D5855}"/>
    <cellStyle name="Percent(0) 9" xfId="3543" xr:uid="{00000000-0005-0000-0000-0000D70D0000}"/>
    <cellStyle name="Percent(0) 9 2" xfId="8906" xr:uid="{6EB44BDB-A935-4DD9-A5AC-2A3BC904EA90}"/>
    <cellStyle name="Percent(0)_Bases_Generales" xfId="2290" xr:uid="{00000000-0005-0000-0000-0000F2080000}"/>
    <cellStyle name="Percent_Balanc" xfId="2291" xr:uid="{00000000-0005-0000-0000-0000F3080000}"/>
    <cellStyle name="Porcentaje" xfId="7873" builtinId="5"/>
    <cellStyle name="Porcentaje 2" xfId="91" xr:uid="{00000000-0005-0000-0000-00005B000000}"/>
    <cellStyle name="Porcentaje 2 2" xfId="3729" xr:uid="{00000000-0005-0000-0000-0000910E0000}"/>
    <cellStyle name="Porcentaje 3" xfId="3730" xr:uid="{00000000-0005-0000-0000-0000920E0000}"/>
    <cellStyle name="Porcentaje 4" xfId="71" xr:uid="{00000000-0005-0000-0000-000047000000}"/>
    <cellStyle name="Porcentaje 7" xfId="24" xr:uid="{00000000-0005-0000-0000-000018000000}"/>
    <cellStyle name="Porcentaje 7 4" xfId="7872" xr:uid="{3E1C8BDC-6553-4815-A3E8-3949245F4281}"/>
    <cellStyle name="Porcentual 2" xfId="2292" xr:uid="{00000000-0005-0000-0000-0000F4080000}"/>
    <cellStyle name="Porcentual 2 2" xfId="2293" xr:uid="{00000000-0005-0000-0000-0000F5080000}"/>
    <cellStyle name="Porcentual 2 2 2" xfId="5823" xr:uid="{00000000-0005-0000-0000-0000BF160000}"/>
    <cellStyle name="Porcentual 2 2 3" xfId="5824" xr:uid="{00000000-0005-0000-0000-0000C0160000}"/>
    <cellStyle name="Porcentual 2 2 4" xfId="5825" xr:uid="{00000000-0005-0000-0000-0000C1160000}"/>
    <cellStyle name="Porcentual 2 2 4 2" xfId="5826" xr:uid="{00000000-0005-0000-0000-0000C2160000}"/>
    <cellStyle name="Porcentual 2 2 5" xfId="5827" xr:uid="{00000000-0005-0000-0000-0000C3160000}"/>
    <cellStyle name="Porcentual 2 3" xfId="3728" xr:uid="{00000000-0005-0000-0000-0000900E0000}"/>
    <cellStyle name="Porcentual 2 3 2" xfId="5828" xr:uid="{00000000-0005-0000-0000-0000C4160000}"/>
    <cellStyle name="Porcentual 2 3 3" xfId="5829" xr:uid="{00000000-0005-0000-0000-0000C5160000}"/>
    <cellStyle name="Porcentual 2 4" xfId="5830" xr:uid="{00000000-0005-0000-0000-0000C6160000}"/>
    <cellStyle name="Porcentual 2 4 2" xfId="5831" xr:uid="{00000000-0005-0000-0000-0000C7160000}"/>
    <cellStyle name="Porcentual 2 4 3" xfId="5832" xr:uid="{00000000-0005-0000-0000-0000C8160000}"/>
    <cellStyle name="Porcentual 2 5" xfId="5833" xr:uid="{00000000-0005-0000-0000-0000C9160000}"/>
    <cellStyle name="Porcentual 2 6" xfId="5834" xr:uid="{00000000-0005-0000-0000-0000CA160000}"/>
    <cellStyle name="Porcentual 23" xfId="5835" xr:uid="{00000000-0005-0000-0000-0000CB160000}"/>
    <cellStyle name="Porcentual 23 2" xfId="5836" xr:uid="{00000000-0005-0000-0000-0000CC160000}"/>
    <cellStyle name="Porcentual 3" xfId="2294" xr:uid="{00000000-0005-0000-0000-0000F6080000}"/>
    <cellStyle name="Porcentual 3 2" xfId="2295" xr:uid="{00000000-0005-0000-0000-0000F7080000}"/>
    <cellStyle name="Porcentual 3 2 2" xfId="5837" xr:uid="{00000000-0005-0000-0000-0000CD160000}"/>
    <cellStyle name="Porcentual 3 2 3" xfId="5838" xr:uid="{00000000-0005-0000-0000-0000CE160000}"/>
    <cellStyle name="Porcentual 3 3" xfId="2296" xr:uid="{00000000-0005-0000-0000-0000F8080000}"/>
    <cellStyle name="Porcentual 3 3 2" xfId="5839" xr:uid="{00000000-0005-0000-0000-0000CF160000}"/>
    <cellStyle name="Porcentual 3 4" xfId="2297" xr:uid="{00000000-0005-0000-0000-0000F9080000}"/>
    <cellStyle name="Porcentual 3 4 2" xfId="5840" xr:uid="{00000000-0005-0000-0000-0000D0160000}"/>
    <cellStyle name="Porcentual 3 5" xfId="2298" xr:uid="{00000000-0005-0000-0000-0000FA080000}"/>
    <cellStyle name="Porcentual 3 5 2" xfId="5841" xr:uid="{00000000-0005-0000-0000-0000D1160000}"/>
    <cellStyle name="Porcentual 3 6" xfId="2299" xr:uid="{00000000-0005-0000-0000-0000FB080000}"/>
    <cellStyle name="Porcentual 3 6 2" xfId="5842" xr:uid="{00000000-0005-0000-0000-0000D2160000}"/>
    <cellStyle name="Porcentual 3 7" xfId="3544" xr:uid="{00000000-0005-0000-0000-0000D80D0000}"/>
    <cellStyle name="Porcentual 3 8" xfId="3545" xr:uid="{00000000-0005-0000-0000-0000D90D0000}"/>
    <cellStyle name="Porcentual 4" xfId="2300" xr:uid="{00000000-0005-0000-0000-0000FC080000}"/>
    <cellStyle name="Porcentual 4 2" xfId="5843" xr:uid="{00000000-0005-0000-0000-0000D3160000}"/>
    <cellStyle name="Porcentual 4 3" xfId="5844" xr:uid="{00000000-0005-0000-0000-0000D4160000}"/>
    <cellStyle name="Porcentual 5" xfId="2301" xr:uid="{00000000-0005-0000-0000-0000FD080000}"/>
    <cellStyle name="Porcentual 5 2" xfId="5845" xr:uid="{00000000-0005-0000-0000-0000D5160000}"/>
    <cellStyle name="Porcentual 5 3" xfId="5846" xr:uid="{00000000-0005-0000-0000-0000D6160000}"/>
    <cellStyle name="Porcentual 6" xfId="2302" xr:uid="{00000000-0005-0000-0000-0000FE080000}"/>
    <cellStyle name="Porcentual 6 2" xfId="94" xr:uid="{00000000-0005-0000-0000-00005E000000}"/>
    <cellStyle name="Porcentual 7" xfId="5847" xr:uid="{00000000-0005-0000-0000-0000D7160000}"/>
    <cellStyle name="Porcentual 7 2" xfId="5848" xr:uid="{00000000-0005-0000-0000-0000D8160000}"/>
    <cellStyle name="Porcentual 8" xfId="5849" xr:uid="{00000000-0005-0000-0000-0000D9160000}"/>
    <cellStyle name="Porcentual 8 2" xfId="5850" xr:uid="{00000000-0005-0000-0000-0000DA160000}"/>
    <cellStyle name="Porcentual 9" xfId="5851" xr:uid="{00000000-0005-0000-0000-0000DB160000}"/>
    <cellStyle name="propio" xfId="2303" xr:uid="{00000000-0005-0000-0000-0000FF080000}"/>
    <cellStyle name="propio 10" xfId="3546" xr:uid="{00000000-0005-0000-0000-0000DA0D0000}"/>
    <cellStyle name="propio 10 2" xfId="8758" xr:uid="{CDF3DA7B-4CF7-406E-B078-A2F54FFD568A}"/>
    <cellStyle name="propio 11" xfId="8376" xr:uid="{0303AE6A-4EA5-48C7-86FA-8C0BF414B252}"/>
    <cellStyle name="propio 2" xfId="2304" xr:uid="{00000000-0005-0000-0000-000000090000}"/>
    <cellStyle name="propio 2 2" xfId="2305" xr:uid="{00000000-0005-0000-0000-000001090000}"/>
    <cellStyle name="propio 2 2 2" xfId="8374" xr:uid="{E0F5F2A7-3684-4914-8DA8-7BA1E3D51ACB}"/>
    <cellStyle name="propio 2 3" xfId="2306" xr:uid="{00000000-0005-0000-0000-000002090000}"/>
    <cellStyle name="propio 2 3 2" xfId="8373" xr:uid="{DECDEFF1-9F95-4026-BF8E-1112382A1E24}"/>
    <cellStyle name="propio 2 4" xfId="2307" xr:uid="{00000000-0005-0000-0000-000003090000}"/>
    <cellStyle name="propio 2 4 2" xfId="8309" xr:uid="{03B77F43-35C7-4729-AFB2-19361C579A3F}"/>
    <cellStyle name="propio 2 5" xfId="2308" xr:uid="{00000000-0005-0000-0000-000004090000}"/>
    <cellStyle name="propio 2 5 2" xfId="8814" xr:uid="{C71750F7-C99E-469A-AB54-300881A6AAC6}"/>
    <cellStyle name="propio 2 6" xfId="2309" xr:uid="{00000000-0005-0000-0000-000005090000}"/>
    <cellStyle name="propio 2 6 2" xfId="8813" xr:uid="{B5C1CB1C-CE80-4B57-90A8-02DB41B07587}"/>
    <cellStyle name="propio 2 7" xfId="3547" xr:uid="{00000000-0005-0000-0000-0000DB0D0000}"/>
    <cellStyle name="propio 2 7 2" xfId="7947" xr:uid="{3AFA19D3-1849-483E-8B7E-0A61862904E9}"/>
    <cellStyle name="propio 2 8" xfId="3548" xr:uid="{00000000-0005-0000-0000-0000DC0D0000}"/>
    <cellStyle name="propio 2 8 2" xfId="8757" xr:uid="{A7FC238E-677D-4299-9DF7-27EC23A8CED3}"/>
    <cellStyle name="propio 2 9" xfId="8375" xr:uid="{C70B1680-9934-4D69-94F5-F31DB26CC558}"/>
    <cellStyle name="propio 2_ActiFijos" xfId="2310" xr:uid="{00000000-0005-0000-0000-000006090000}"/>
    <cellStyle name="propio 3" xfId="2311" xr:uid="{00000000-0005-0000-0000-000007090000}"/>
    <cellStyle name="propio 3 2" xfId="2312" xr:uid="{00000000-0005-0000-0000-000008090000}"/>
    <cellStyle name="propio 3 2 2" xfId="8811" xr:uid="{B9693533-B0D5-485B-9940-D69ADC94C07D}"/>
    <cellStyle name="propio 3 3" xfId="2313" xr:uid="{00000000-0005-0000-0000-000009090000}"/>
    <cellStyle name="propio 3 3 2" xfId="8308" xr:uid="{12299391-C2B9-4DB2-8249-EE3EA79AECFF}"/>
    <cellStyle name="propio 3 4" xfId="2314" xr:uid="{00000000-0005-0000-0000-00000A090000}"/>
    <cellStyle name="propio 3 4 2" xfId="8307" xr:uid="{55C36BA9-9AA7-4094-AB82-644E71D68533}"/>
    <cellStyle name="propio 3 5" xfId="2315" xr:uid="{00000000-0005-0000-0000-00000B090000}"/>
    <cellStyle name="propio 3 5 2" xfId="8306" xr:uid="{30352CEA-AC49-4CA8-800E-ED7F44464C20}"/>
    <cellStyle name="propio 3 6" xfId="2316" xr:uid="{00000000-0005-0000-0000-00000C090000}"/>
    <cellStyle name="propio 3 6 2" xfId="8305" xr:uid="{EBA3F126-54EF-403C-9732-AB9D9524DE80}"/>
    <cellStyle name="propio 3 7" xfId="3549" xr:uid="{00000000-0005-0000-0000-0000DD0D0000}"/>
    <cellStyle name="propio 3 7 2" xfId="8998" xr:uid="{1BFD030A-C4BD-4797-92A1-9BDC2B934B9E}"/>
    <cellStyle name="propio 3 8" xfId="3550" xr:uid="{00000000-0005-0000-0000-0000DE0D0000}"/>
    <cellStyle name="propio 3 8 2" xfId="7946" xr:uid="{017D1DA0-D4A4-4963-A1F7-0899F3D492AE}"/>
    <cellStyle name="propio 3 9" xfId="8812" xr:uid="{1214E9F6-E20A-493B-9B13-ABF0C89A997B}"/>
    <cellStyle name="propio 3_ActiFijos" xfId="2317" xr:uid="{00000000-0005-0000-0000-00000D090000}"/>
    <cellStyle name="propio 4" xfId="2318" xr:uid="{00000000-0005-0000-0000-00000E090000}"/>
    <cellStyle name="propio 4 2" xfId="2319" xr:uid="{00000000-0005-0000-0000-00000F090000}"/>
    <cellStyle name="propio 4 2 2" xfId="8303" xr:uid="{BDE976EE-6DA4-401F-9B93-3502AB5E3DF9}"/>
    <cellStyle name="propio 4 3" xfId="2320" xr:uid="{00000000-0005-0000-0000-000010090000}"/>
    <cellStyle name="propio 4 3 2" xfId="8302" xr:uid="{29D00C39-7680-4389-A31F-AE1B3F9B31FB}"/>
    <cellStyle name="propio 4 4" xfId="2321" xr:uid="{00000000-0005-0000-0000-000011090000}"/>
    <cellStyle name="propio 4 4 2" xfId="8301" xr:uid="{C0648B45-3EEF-4F1D-89B3-E7B0F914BAF8}"/>
    <cellStyle name="propio 4 5" xfId="2322" xr:uid="{00000000-0005-0000-0000-000012090000}"/>
    <cellStyle name="propio 4 5 2" xfId="8300" xr:uid="{28BA29DD-8024-4CD2-9DB0-9986F80A5222}"/>
    <cellStyle name="propio 4 6" xfId="2323" xr:uid="{00000000-0005-0000-0000-000013090000}"/>
    <cellStyle name="propio 4 6 2" xfId="8299" xr:uid="{0DF2EF3F-3488-4252-B99D-999F787A62FE}"/>
    <cellStyle name="propio 4 7" xfId="3551" xr:uid="{00000000-0005-0000-0000-0000DF0D0000}"/>
    <cellStyle name="propio 4 7 2" xfId="8997" xr:uid="{A233A41E-C12E-43B5-B82C-6A4748947A63}"/>
    <cellStyle name="propio 4 8" xfId="3552" xr:uid="{00000000-0005-0000-0000-0000E00D0000}"/>
    <cellStyle name="propio 4 8 2" xfId="7945" xr:uid="{34FACE4C-F17E-480D-B0A2-D59B1DD61212}"/>
    <cellStyle name="propio 4 9" xfId="8304" xr:uid="{E227F306-A5A8-4FC7-8E2D-934498922014}"/>
    <cellStyle name="propio 4_ActiFijos" xfId="2324" xr:uid="{00000000-0005-0000-0000-000014090000}"/>
    <cellStyle name="propio 5" xfId="3553" xr:uid="{00000000-0005-0000-0000-0000E10D0000}"/>
    <cellStyle name="propio 5 2" xfId="7944" xr:uid="{D2622F93-1DDC-4E2F-A4AC-CD8E05709462}"/>
    <cellStyle name="propio 6" xfId="3554" xr:uid="{00000000-0005-0000-0000-0000E20D0000}"/>
    <cellStyle name="propio 6 2" xfId="8996" xr:uid="{8659619C-C2FF-4C0F-B61E-E670F8C94681}"/>
    <cellStyle name="propio 7" xfId="3555" xr:uid="{00000000-0005-0000-0000-0000E30D0000}"/>
    <cellStyle name="propio 7 2" xfId="7943" xr:uid="{823E359B-4D4A-403E-B4C4-3DAB543F06E2}"/>
    <cellStyle name="propio 8" xfId="3556" xr:uid="{00000000-0005-0000-0000-0000E40D0000}"/>
    <cellStyle name="propio 8 2" xfId="8995" xr:uid="{63379043-EF40-4009-B55D-4BCEDA74ED91}"/>
    <cellStyle name="propio 9" xfId="3557" xr:uid="{00000000-0005-0000-0000-0000E50D0000}"/>
    <cellStyle name="propio 9 2" xfId="7942" xr:uid="{ED5AAA1A-964E-4359-BC5C-7450B54C3AE7}"/>
    <cellStyle name="propio_Bases_Generales" xfId="2325" xr:uid="{00000000-0005-0000-0000-000015090000}"/>
    <cellStyle name="PSChar" xfId="2326" xr:uid="{00000000-0005-0000-0000-000016090000}"/>
    <cellStyle name="PSChar 2" xfId="2327" xr:uid="{00000000-0005-0000-0000-000017090000}"/>
    <cellStyle name="PSChar 2 2" xfId="2328" xr:uid="{00000000-0005-0000-0000-000018090000}"/>
    <cellStyle name="PSChar 2 2 2" xfId="8652" xr:uid="{A3E8B270-C729-4A5F-B542-E604D7DB266C}"/>
    <cellStyle name="PSChar 2 3" xfId="2329" xr:uid="{00000000-0005-0000-0000-000019090000}"/>
    <cellStyle name="PSChar 2 3 2" xfId="8653" xr:uid="{5FC6B5B3-5F12-4C1E-95E1-5439C7F414DB}"/>
    <cellStyle name="PSChar 2 4" xfId="2330" xr:uid="{00000000-0005-0000-0000-00001A090000}"/>
    <cellStyle name="PSChar 2 4 2" xfId="8654" xr:uid="{5B193BE4-F2BD-4B54-BEA3-3754592EEBED}"/>
    <cellStyle name="PSChar 2 5" xfId="2331" xr:uid="{00000000-0005-0000-0000-00001B090000}"/>
    <cellStyle name="PSChar 2 5 2" xfId="8655" xr:uid="{49B86857-661B-4BBD-855F-B816315928CC}"/>
    <cellStyle name="PSChar 2 6" xfId="2332" xr:uid="{00000000-0005-0000-0000-00001C090000}"/>
    <cellStyle name="PSChar 2 6 2" xfId="8656" xr:uid="{249A8731-94D4-4A4E-B855-2E51B592B6FF}"/>
    <cellStyle name="PSChar 2 7" xfId="3558" xr:uid="{00000000-0005-0000-0000-0000E60D0000}"/>
    <cellStyle name="PSChar 2 7 2" xfId="8907" xr:uid="{D5AB97A7-C4CE-4866-AD1A-08F5E74F6178}"/>
    <cellStyle name="PSChar 2 8" xfId="3559" xr:uid="{00000000-0005-0000-0000-0000E70D0000}"/>
    <cellStyle name="PSChar 2 8 2" xfId="8908" xr:uid="{9B77F29F-789D-4A1E-A670-F8330092A719}"/>
    <cellStyle name="PSChar 2 9" xfId="8651" xr:uid="{1932B8B1-CBE6-4EF6-8AF0-EF8B79E863D6}"/>
    <cellStyle name="PSChar 3" xfId="2333" xr:uid="{00000000-0005-0000-0000-00001D090000}"/>
    <cellStyle name="PSChar 3 2" xfId="2334" xr:uid="{00000000-0005-0000-0000-00001E090000}"/>
    <cellStyle name="PSChar 3 2 2" xfId="8658" xr:uid="{A80241BF-5866-4413-8466-FF4B585D5E42}"/>
    <cellStyle name="PSChar 3 3" xfId="2335" xr:uid="{00000000-0005-0000-0000-00001F090000}"/>
    <cellStyle name="PSChar 3 3 2" xfId="8659" xr:uid="{E4F271A9-0CC9-4D41-A87E-B062BE00DFB2}"/>
    <cellStyle name="PSChar 3 4" xfId="2336" xr:uid="{00000000-0005-0000-0000-000020090000}"/>
    <cellStyle name="PSChar 3 4 2" xfId="8660" xr:uid="{8DDB2CE4-4F0B-4B93-A35D-F871AD0F8472}"/>
    <cellStyle name="PSChar 3 5" xfId="2337" xr:uid="{00000000-0005-0000-0000-000021090000}"/>
    <cellStyle name="PSChar 3 5 2" xfId="8661" xr:uid="{05FE130D-0409-4338-A539-F0314F4C43D9}"/>
    <cellStyle name="PSChar 3 6" xfId="2338" xr:uid="{00000000-0005-0000-0000-000022090000}"/>
    <cellStyle name="PSChar 3 6 2" xfId="8662" xr:uid="{B7428E7A-D489-47A1-9B07-4C5B63FA2A9A}"/>
    <cellStyle name="PSChar 3 7" xfId="3560" xr:uid="{00000000-0005-0000-0000-0000E80D0000}"/>
    <cellStyle name="PSChar 3 7 2" xfId="8909" xr:uid="{22F80BBB-1FF1-426C-AC37-7F51EFC9A2C3}"/>
    <cellStyle name="PSChar 3 8" xfId="3561" xr:uid="{00000000-0005-0000-0000-0000E90D0000}"/>
    <cellStyle name="PSChar 3 8 2" xfId="8910" xr:uid="{F75B1BE3-B6F8-4D71-977F-24AE5E59EC79}"/>
    <cellStyle name="PSChar 3 9" xfId="8657" xr:uid="{AB316B21-5E09-411B-AEA3-413B84DDBBED}"/>
    <cellStyle name="PSChar 4" xfId="2339" xr:uid="{00000000-0005-0000-0000-000023090000}"/>
    <cellStyle name="PSChar 4 2" xfId="2340" xr:uid="{00000000-0005-0000-0000-000024090000}"/>
    <cellStyle name="PSChar 4 2 2" xfId="8664" xr:uid="{657427BC-6EB2-44AC-BF32-999289C5685C}"/>
    <cellStyle name="PSChar 4 3" xfId="2341" xr:uid="{00000000-0005-0000-0000-000025090000}"/>
    <cellStyle name="PSChar 4 3 2" xfId="8665" xr:uid="{8D9A4E13-0C9C-465D-ACC5-005C21BB72A5}"/>
    <cellStyle name="PSChar 4 4" xfId="2342" xr:uid="{00000000-0005-0000-0000-000026090000}"/>
    <cellStyle name="PSChar 4 4 2" xfId="8666" xr:uid="{339F8308-D323-4656-BAC1-36DA3E73ACEA}"/>
    <cellStyle name="PSChar 4 5" xfId="2343" xr:uid="{00000000-0005-0000-0000-000027090000}"/>
    <cellStyle name="PSChar 4 5 2" xfId="8667" xr:uid="{7C480DEE-EBCB-41FF-B5D9-B912FB64C22F}"/>
    <cellStyle name="PSChar 4 6" xfId="2344" xr:uid="{00000000-0005-0000-0000-000028090000}"/>
    <cellStyle name="PSChar 4 6 2" xfId="8668" xr:uid="{FD1D09C7-E363-417D-9650-20414E31F8F4}"/>
    <cellStyle name="PSChar 4 7" xfId="3562" xr:uid="{00000000-0005-0000-0000-0000EA0D0000}"/>
    <cellStyle name="PSChar 4 7 2" xfId="8911" xr:uid="{C355E62A-65C6-4F6E-99D0-0214250A779D}"/>
    <cellStyle name="PSChar 4 8" xfId="3563" xr:uid="{00000000-0005-0000-0000-0000EB0D0000}"/>
    <cellStyle name="PSChar 4 8 2" xfId="8912" xr:uid="{DF50FC16-C5B6-4627-8E1A-6BEF2AE1D911}"/>
    <cellStyle name="PSChar 4 9" xfId="8663" xr:uid="{402A9646-3FA5-4E42-8FC3-180F0712BC88}"/>
    <cellStyle name="PSChar 5" xfId="8650" xr:uid="{9503509E-EDD9-406B-96BD-42412D3D3655}"/>
    <cellStyle name="Punto0" xfId="3564" xr:uid="{00000000-0005-0000-0000-0000EC0D0000}"/>
    <cellStyle name="puntos" xfId="2345" xr:uid="{00000000-0005-0000-0000-000029090000}"/>
    <cellStyle name="puntos 2" xfId="2346" xr:uid="{00000000-0005-0000-0000-00002A090000}"/>
    <cellStyle name="puntos 2 2" xfId="2347" xr:uid="{00000000-0005-0000-0000-00002B090000}"/>
    <cellStyle name="puntos 2 2 2" xfId="5852" xr:uid="{00000000-0005-0000-0000-0000DC160000}"/>
    <cellStyle name="puntos 2 3" xfId="2348" xr:uid="{00000000-0005-0000-0000-00002C090000}"/>
    <cellStyle name="puntos 2 3 2" xfId="5853" xr:uid="{00000000-0005-0000-0000-0000DD160000}"/>
    <cellStyle name="puntos 2 4" xfId="2349" xr:uid="{00000000-0005-0000-0000-00002D090000}"/>
    <cellStyle name="puntos 2 4 2" xfId="5854" xr:uid="{00000000-0005-0000-0000-0000DE160000}"/>
    <cellStyle name="puntos 2 5" xfId="2350" xr:uid="{00000000-0005-0000-0000-00002E090000}"/>
    <cellStyle name="puntos 2 5 2" xfId="5855" xr:uid="{00000000-0005-0000-0000-0000DF160000}"/>
    <cellStyle name="puntos 2 6" xfId="2351" xr:uid="{00000000-0005-0000-0000-00002F090000}"/>
    <cellStyle name="puntos 2 6 2" xfId="5856" xr:uid="{00000000-0005-0000-0000-0000E0160000}"/>
    <cellStyle name="puntos 2 7" xfId="3565" xr:uid="{00000000-0005-0000-0000-0000ED0D0000}"/>
    <cellStyle name="puntos 2 8" xfId="3566" xr:uid="{00000000-0005-0000-0000-0000EE0D0000}"/>
    <cellStyle name="puntos 3" xfId="2352" xr:uid="{00000000-0005-0000-0000-000030090000}"/>
    <cellStyle name="puntos 3 2" xfId="2353" xr:uid="{00000000-0005-0000-0000-000031090000}"/>
    <cellStyle name="puntos 3 2 2" xfId="5857" xr:uid="{00000000-0005-0000-0000-0000E1160000}"/>
    <cellStyle name="puntos 3 3" xfId="2354" xr:uid="{00000000-0005-0000-0000-000032090000}"/>
    <cellStyle name="puntos 3 3 2" xfId="5858" xr:uid="{00000000-0005-0000-0000-0000E2160000}"/>
    <cellStyle name="puntos 3 4" xfId="2355" xr:uid="{00000000-0005-0000-0000-000033090000}"/>
    <cellStyle name="puntos 3 4 2" xfId="5859" xr:uid="{00000000-0005-0000-0000-0000E3160000}"/>
    <cellStyle name="puntos 3 5" xfId="2356" xr:uid="{00000000-0005-0000-0000-000034090000}"/>
    <cellStyle name="puntos 3 5 2" xfId="5860" xr:uid="{00000000-0005-0000-0000-0000E4160000}"/>
    <cellStyle name="puntos 3 6" xfId="2357" xr:uid="{00000000-0005-0000-0000-000035090000}"/>
    <cellStyle name="puntos 3 6 2" xfId="5861" xr:uid="{00000000-0005-0000-0000-0000E5160000}"/>
    <cellStyle name="puntos 3 7" xfId="3567" xr:uid="{00000000-0005-0000-0000-0000EF0D0000}"/>
    <cellStyle name="puntos 3 8" xfId="3568" xr:uid="{00000000-0005-0000-0000-0000F00D0000}"/>
    <cellStyle name="puntos 4" xfId="2358" xr:uid="{00000000-0005-0000-0000-000036090000}"/>
    <cellStyle name="puntos 4 2" xfId="2359" xr:uid="{00000000-0005-0000-0000-000037090000}"/>
    <cellStyle name="puntos 4 2 2" xfId="5862" xr:uid="{00000000-0005-0000-0000-0000E6160000}"/>
    <cellStyle name="puntos 4 3" xfId="2360" xr:uid="{00000000-0005-0000-0000-000038090000}"/>
    <cellStyle name="puntos 4 3 2" xfId="5863" xr:uid="{00000000-0005-0000-0000-0000E7160000}"/>
    <cellStyle name="puntos 4 4" xfId="2361" xr:uid="{00000000-0005-0000-0000-000039090000}"/>
    <cellStyle name="puntos 4 4 2" xfId="5864" xr:uid="{00000000-0005-0000-0000-0000E8160000}"/>
    <cellStyle name="puntos 4 5" xfId="2362" xr:uid="{00000000-0005-0000-0000-00003A090000}"/>
    <cellStyle name="puntos 4 5 2" xfId="5865" xr:uid="{00000000-0005-0000-0000-0000E9160000}"/>
    <cellStyle name="puntos 4 6" xfId="2363" xr:uid="{00000000-0005-0000-0000-00003B090000}"/>
    <cellStyle name="puntos 4 6 2" xfId="5866" xr:uid="{00000000-0005-0000-0000-0000EA160000}"/>
    <cellStyle name="puntos 4 7" xfId="3569" xr:uid="{00000000-0005-0000-0000-0000F10D0000}"/>
    <cellStyle name="puntos 4 8" xfId="3570" xr:uid="{00000000-0005-0000-0000-0000F20D0000}"/>
    <cellStyle name="puntos 5" xfId="5867" xr:uid="{00000000-0005-0000-0000-0000EB160000}"/>
    <cellStyle name="Resaltar" xfId="2364" xr:uid="{00000000-0005-0000-0000-00003C090000}"/>
    <cellStyle name="Resaltar 10" xfId="3571" xr:uid="{00000000-0005-0000-0000-0000F30D0000}"/>
    <cellStyle name="Resaltar 2" xfId="2365" xr:uid="{00000000-0005-0000-0000-00003D090000}"/>
    <cellStyle name="Resaltar 2 2" xfId="2366" xr:uid="{00000000-0005-0000-0000-00003E090000}"/>
    <cellStyle name="Resaltar 2 3" xfId="2367" xr:uid="{00000000-0005-0000-0000-00003F090000}"/>
    <cellStyle name="Resaltar 2 4" xfId="2368" xr:uid="{00000000-0005-0000-0000-000040090000}"/>
    <cellStyle name="Resaltar 2 5" xfId="2369" xr:uid="{00000000-0005-0000-0000-000041090000}"/>
    <cellStyle name="Resaltar 2 6" xfId="2370" xr:uid="{00000000-0005-0000-0000-000042090000}"/>
    <cellStyle name="Resaltar 2 7" xfId="3572" xr:uid="{00000000-0005-0000-0000-0000F40D0000}"/>
    <cellStyle name="Resaltar 2 8" xfId="3573" xr:uid="{00000000-0005-0000-0000-0000F50D0000}"/>
    <cellStyle name="Resaltar 2_ActiFijos" xfId="2371" xr:uid="{00000000-0005-0000-0000-000043090000}"/>
    <cellStyle name="Resaltar 3" xfId="2372" xr:uid="{00000000-0005-0000-0000-000044090000}"/>
    <cellStyle name="Resaltar 3 2" xfId="2373" xr:uid="{00000000-0005-0000-0000-000045090000}"/>
    <cellStyle name="Resaltar 3 3" xfId="2374" xr:uid="{00000000-0005-0000-0000-000046090000}"/>
    <cellStyle name="Resaltar 3 4" xfId="2375" xr:uid="{00000000-0005-0000-0000-000047090000}"/>
    <cellStyle name="Resaltar 3 5" xfId="2376" xr:uid="{00000000-0005-0000-0000-000048090000}"/>
    <cellStyle name="Resaltar 3 6" xfId="2377" xr:uid="{00000000-0005-0000-0000-000049090000}"/>
    <cellStyle name="Resaltar 3 7" xfId="3574" xr:uid="{00000000-0005-0000-0000-0000F60D0000}"/>
    <cellStyle name="Resaltar 3 8" xfId="3575" xr:uid="{00000000-0005-0000-0000-0000F70D0000}"/>
    <cellStyle name="Resaltar 3_ActiFijos" xfId="2378" xr:uid="{00000000-0005-0000-0000-00004A090000}"/>
    <cellStyle name="Resaltar 4" xfId="2379" xr:uid="{00000000-0005-0000-0000-00004B090000}"/>
    <cellStyle name="Resaltar 4 2" xfId="2380" xr:uid="{00000000-0005-0000-0000-00004C090000}"/>
    <cellStyle name="Resaltar 4 3" xfId="2381" xr:uid="{00000000-0005-0000-0000-00004D090000}"/>
    <cellStyle name="Resaltar 4 4" xfId="2382" xr:uid="{00000000-0005-0000-0000-00004E090000}"/>
    <cellStyle name="Resaltar 4 5" xfId="2383" xr:uid="{00000000-0005-0000-0000-00004F090000}"/>
    <cellStyle name="Resaltar 4 6" xfId="2384" xr:uid="{00000000-0005-0000-0000-000050090000}"/>
    <cellStyle name="Resaltar 4 7" xfId="3576" xr:uid="{00000000-0005-0000-0000-0000F80D0000}"/>
    <cellStyle name="Resaltar 4 8" xfId="3577" xr:uid="{00000000-0005-0000-0000-0000F90D0000}"/>
    <cellStyle name="Resaltar 4_ActiFijos" xfId="2385" xr:uid="{00000000-0005-0000-0000-000051090000}"/>
    <cellStyle name="Resaltar 5" xfId="3578" xr:uid="{00000000-0005-0000-0000-0000FA0D0000}"/>
    <cellStyle name="Resaltar 6" xfId="3579" xr:uid="{00000000-0005-0000-0000-0000FB0D0000}"/>
    <cellStyle name="Resaltar 7" xfId="3580" xr:uid="{00000000-0005-0000-0000-0000FC0D0000}"/>
    <cellStyle name="Resaltar 8" xfId="3581" xr:uid="{00000000-0005-0000-0000-0000FD0D0000}"/>
    <cellStyle name="Resaltar 9" xfId="3582" xr:uid="{00000000-0005-0000-0000-0000FE0D0000}"/>
    <cellStyle name="Resaltar_Bases_Generales" xfId="2386" xr:uid="{00000000-0005-0000-0000-000052090000}"/>
    <cellStyle name="Resaltar1" xfId="2387" xr:uid="{00000000-0005-0000-0000-000053090000}"/>
    <cellStyle name="Resaltar1 10" xfId="3583" xr:uid="{00000000-0005-0000-0000-0000FF0D0000}"/>
    <cellStyle name="Resaltar1 2" xfId="2388" xr:uid="{00000000-0005-0000-0000-000054090000}"/>
    <cellStyle name="Resaltar1 2 2" xfId="2389" xr:uid="{00000000-0005-0000-0000-000055090000}"/>
    <cellStyle name="Resaltar1 2 3" xfId="2390" xr:uid="{00000000-0005-0000-0000-000056090000}"/>
    <cellStyle name="Resaltar1 2 4" xfId="2391" xr:uid="{00000000-0005-0000-0000-000057090000}"/>
    <cellStyle name="Resaltar1 2 5" xfId="2392" xr:uid="{00000000-0005-0000-0000-000058090000}"/>
    <cellStyle name="Resaltar1 2 6" xfId="2393" xr:uid="{00000000-0005-0000-0000-000059090000}"/>
    <cellStyle name="Resaltar1 2 7" xfId="3584" xr:uid="{00000000-0005-0000-0000-0000000E0000}"/>
    <cellStyle name="Resaltar1 2 8" xfId="3585" xr:uid="{00000000-0005-0000-0000-0000010E0000}"/>
    <cellStyle name="Resaltar1 2_ActiFijos" xfId="2394" xr:uid="{00000000-0005-0000-0000-00005A090000}"/>
    <cellStyle name="Resaltar1 3" xfId="2395" xr:uid="{00000000-0005-0000-0000-00005B090000}"/>
    <cellStyle name="Resaltar1 3 2" xfId="2396" xr:uid="{00000000-0005-0000-0000-00005C090000}"/>
    <cellStyle name="Resaltar1 3 3" xfId="2397" xr:uid="{00000000-0005-0000-0000-00005D090000}"/>
    <cellStyle name="Resaltar1 3 4" xfId="2398" xr:uid="{00000000-0005-0000-0000-00005E090000}"/>
    <cellStyle name="Resaltar1 3 5" xfId="2399" xr:uid="{00000000-0005-0000-0000-00005F090000}"/>
    <cellStyle name="Resaltar1 3 6" xfId="2400" xr:uid="{00000000-0005-0000-0000-000060090000}"/>
    <cellStyle name="Resaltar1 3 7" xfId="3586" xr:uid="{00000000-0005-0000-0000-0000020E0000}"/>
    <cellStyle name="Resaltar1 3 8" xfId="3587" xr:uid="{00000000-0005-0000-0000-0000030E0000}"/>
    <cellStyle name="Resaltar1 3_ActiFijos" xfId="2401" xr:uid="{00000000-0005-0000-0000-000061090000}"/>
    <cellStyle name="Resaltar1 4" xfId="2402" xr:uid="{00000000-0005-0000-0000-000062090000}"/>
    <cellStyle name="Resaltar1 4 2" xfId="2403" xr:uid="{00000000-0005-0000-0000-000063090000}"/>
    <cellStyle name="Resaltar1 4 3" xfId="2404" xr:uid="{00000000-0005-0000-0000-000064090000}"/>
    <cellStyle name="Resaltar1 4 4" xfId="2405" xr:uid="{00000000-0005-0000-0000-000065090000}"/>
    <cellStyle name="Resaltar1 4 5" xfId="2406" xr:uid="{00000000-0005-0000-0000-000066090000}"/>
    <cellStyle name="Resaltar1 4 6" xfId="2407" xr:uid="{00000000-0005-0000-0000-000067090000}"/>
    <cellStyle name="Resaltar1 4 7" xfId="3588" xr:uid="{00000000-0005-0000-0000-0000040E0000}"/>
    <cellStyle name="Resaltar1 4 8" xfId="3589" xr:uid="{00000000-0005-0000-0000-0000050E0000}"/>
    <cellStyle name="Resaltar1 4_ActiFijos" xfId="2408" xr:uid="{00000000-0005-0000-0000-000068090000}"/>
    <cellStyle name="Resaltar1 5" xfId="3590" xr:uid="{00000000-0005-0000-0000-0000060E0000}"/>
    <cellStyle name="Resaltar1 6" xfId="3591" xr:uid="{00000000-0005-0000-0000-0000070E0000}"/>
    <cellStyle name="Resaltar1 7" xfId="3592" xr:uid="{00000000-0005-0000-0000-0000080E0000}"/>
    <cellStyle name="Resaltar1 8" xfId="3593" xr:uid="{00000000-0005-0000-0000-0000090E0000}"/>
    <cellStyle name="Resaltar1 9" xfId="3594" xr:uid="{00000000-0005-0000-0000-00000A0E0000}"/>
    <cellStyle name="Resaltar1_Bases_Generales" xfId="2409" xr:uid="{00000000-0005-0000-0000-000069090000}"/>
    <cellStyle name="RISKbigPercent" xfId="2410" xr:uid="{00000000-0005-0000-0000-00006A090000}"/>
    <cellStyle name="RISKbigPercent 2" xfId="2411" xr:uid="{00000000-0005-0000-0000-00006B090000}"/>
    <cellStyle name="RISKbigPercent 2 2" xfId="2412" xr:uid="{00000000-0005-0000-0000-00006C090000}"/>
    <cellStyle name="RISKbigPercent 2 2 2" xfId="5868" xr:uid="{00000000-0005-0000-0000-0000EC160000}"/>
    <cellStyle name="RISKbigPercent 2 3" xfId="2413" xr:uid="{00000000-0005-0000-0000-00006D090000}"/>
    <cellStyle name="RISKbigPercent 2 3 2" xfId="5869" xr:uid="{00000000-0005-0000-0000-0000ED160000}"/>
    <cellStyle name="RISKbigPercent 2 4" xfId="2414" xr:uid="{00000000-0005-0000-0000-00006E090000}"/>
    <cellStyle name="RISKbigPercent 2 4 2" xfId="5870" xr:uid="{00000000-0005-0000-0000-0000EE160000}"/>
    <cellStyle name="RISKbigPercent 2 5" xfId="2415" xr:uid="{00000000-0005-0000-0000-00006F090000}"/>
    <cellStyle name="RISKbigPercent 2 5 2" xfId="5871" xr:uid="{00000000-0005-0000-0000-0000EF160000}"/>
    <cellStyle name="RISKbigPercent 2 6" xfId="2416" xr:uid="{00000000-0005-0000-0000-000070090000}"/>
    <cellStyle name="RISKbigPercent 2 6 2" xfId="5872" xr:uid="{00000000-0005-0000-0000-0000F0160000}"/>
    <cellStyle name="RISKbigPercent 2 7" xfId="3595" xr:uid="{00000000-0005-0000-0000-00000B0E0000}"/>
    <cellStyle name="RISKbigPercent 2 8" xfId="3596" xr:uid="{00000000-0005-0000-0000-00000C0E0000}"/>
    <cellStyle name="RISKbigPercent 3" xfId="2417" xr:uid="{00000000-0005-0000-0000-000071090000}"/>
    <cellStyle name="RISKbigPercent 3 2" xfId="2418" xr:uid="{00000000-0005-0000-0000-000072090000}"/>
    <cellStyle name="RISKbigPercent 3 2 2" xfId="5873" xr:uid="{00000000-0005-0000-0000-0000F1160000}"/>
    <cellStyle name="RISKbigPercent 3 3" xfId="2419" xr:uid="{00000000-0005-0000-0000-000073090000}"/>
    <cellStyle name="RISKbigPercent 3 3 2" xfId="5874" xr:uid="{00000000-0005-0000-0000-0000F2160000}"/>
    <cellStyle name="RISKbigPercent 3 4" xfId="2420" xr:uid="{00000000-0005-0000-0000-000074090000}"/>
    <cellStyle name="RISKbigPercent 3 4 2" xfId="5875" xr:uid="{00000000-0005-0000-0000-0000F3160000}"/>
    <cellStyle name="RISKbigPercent 3 5" xfId="2421" xr:uid="{00000000-0005-0000-0000-000075090000}"/>
    <cellStyle name="RISKbigPercent 3 5 2" xfId="5876" xr:uid="{00000000-0005-0000-0000-0000F4160000}"/>
    <cellStyle name="RISKbigPercent 3 6" xfId="2422" xr:uid="{00000000-0005-0000-0000-000076090000}"/>
    <cellStyle name="RISKbigPercent 3 6 2" xfId="5877" xr:uid="{00000000-0005-0000-0000-0000F5160000}"/>
    <cellStyle name="RISKbigPercent 3 7" xfId="3597" xr:uid="{00000000-0005-0000-0000-00000D0E0000}"/>
    <cellStyle name="RISKbigPercent 3 8" xfId="3598" xr:uid="{00000000-0005-0000-0000-00000E0E0000}"/>
    <cellStyle name="RISKbigPercent 4" xfId="2423" xr:uid="{00000000-0005-0000-0000-000077090000}"/>
    <cellStyle name="RISKbigPercent 4 2" xfId="2424" xr:uid="{00000000-0005-0000-0000-000078090000}"/>
    <cellStyle name="RISKbigPercent 4 2 2" xfId="5878" xr:uid="{00000000-0005-0000-0000-0000F6160000}"/>
    <cellStyle name="RISKbigPercent 4 3" xfId="2425" xr:uid="{00000000-0005-0000-0000-000079090000}"/>
    <cellStyle name="RISKbigPercent 4 3 2" xfId="5879" xr:uid="{00000000-0005-0000-0000-0000F7160000}"/>
    <cellStyle name="RISKbigPercent 4 4" xfId="2426" xr:uid="{00000000-0005-0000-0000-00007A090000}"/>
    <cellStyle name="RISKbigPercent 4 4 2" xfId="5880" xr:uid="{00000000-0005-0000-0000-0000F8160000}"/>
    <cellStyle name="RISKbigPercent 4 5" xfId="2427" xr:uid="{00000000-0005-0000-0000-00007B090000}"/>
    <cellStyle name="RISKbigPercent 4 5 2" xfId="5881" xr:uid="{00000000-0005-0000-0000-0000F9160000}"/>
    <cellStyle name="RISKbigPercent 4 6" xfId="2428" xr:uid="{00000000-0005-0000-0000-00007C090000}"/>
    <cellStyle name="RISKbigPercent 4 6 2" xfId="5882" xr:uid="{00000000-0005-0000-0000-0000FA160000}"/>
    <cellStyle name="RISKbigPercent 4 7" xfId="3599" xr:uid="{00000000-0005-0000-0000-00000F0E0000}"/>
    <cellStyle name="RISKbigPercent 4 8" xfId="3600" xr:uid="{00000000-0005-0000-0000-0000100E0000}"/>
    <cellStyle name="RISKbigPercent 5" xfId="5883" xr:uid="{00000000-0005-0000-0000-0000FB160000}"/>
    <cellStyle name="RISKblandrEdge" xfId="2429" xr:uid="{00000000-0005-0000-0000-00007D090000}"/>
    <cellStyle name="RISKblandrEdge 2" xfId="2430" xr:uid="{00000000-0005-0000-0000-00007E090000}"/>
    <cellStyle name="RISKblandrEdge 2 2" xfId="2431" xr:uid="{00000000-0005-0000-0000-00007F090000}"/>
    <cellStyle name="RISKblandrEdge 2 2 2" xfId="5884" xr:uid="{00000000-0005-0000-0000-0000FC160000}"/>
    <cellStyle name="RISKblandrEdge 2 3" xfId="2432" xr:uid="{00000000-0005-0000-0000-000080090000}"/>
    <cellStyle name="RISKblandrEdge 2 3 2" xfId="5885" xr:uid="{00000000-0005-0000-0000-0000FD160000}"/>
    <cellStyle name="RISKblandrEdge 2 4" xfId="2433" xr:uid="{00000000-0005-0000-0000-000081090000}"/>
    <cellStyle name="RISKblandrEdge 2 4 2" xfId="5886" xr:uid="{00000000-0005-0000-0000-0000FE160000}"/>
    <cellStyle name="RISKblandrEdge 2 5" xfId="2434" xr:uid="{00000000-0005-0000-0000-000082090000}"/>
    <cellStyle name="RISKblandrEdge 2 5 2" xfId="5887" xr:uid="{00000000-0005-0000-0000-0000FF160000}"/>
    <cellStyle name="RISKblandrEdge 2 6" xfId="2435" xr:uid="{00000000-0005-0000-0000-000083090000}"/>
    <cellStyle name="RISKblandrEdge 2 6 2" xfId="5888" xr:uid="{00000000-0005-0000-0000-000000170000}"/>
    <cellStyle name="RISKblandrEdge 2 7" xfId="3601" xr:uid="{00000000-0005-0000-0000-0000110E0000}"/>
    <cellStyle name="RISKblandrEdge 2 8" xfId="3602" xr:uid="{00000000-0005-0000-0000-0000120E0000}"/>
    <cellStyle name="RISKblandrEdge 3" xfId="2436" xr:uid="{00000000-0005-0000-0000-000084090000}"/>
    <cellStyle name="RISKblandrEdge 3 2" xfId="2437" xr:uid="{00000000-0005-0000-0000-000085090000}"/>
    <cellStyle name="RISKblandrEdge 3 2 2" xfId="5889" xr:uid="{00000000-0005-0000-0000-000001170000}"/>
    <cellStyle name="RISKblandrEdge 3 3" xfId="2438" xr:uid="{00000000-0005-0000-0000-000086090000}"/>
    <cellStyle name="RISKblandrEdge 3 3 2" xfId="5890" xr:uid="{00000000-0005-0000-0000-000002170000}"/>
    <cellStyle name="RISKblandrEdge 3 4" xfId="2439" xr:uid="{00000000-0005-0000-0000-000087090000}"/>
    <cellStyle name="RISKblandrEdge 3 4 2" xfId="5891" xr:uid="{00000000-0005-0000-0000-000003170000}"/>
    <cellStyle name="RISKblandrEdge 3 5" xfId="2440" xr:uid="{00000000-0005-0000-0000-000088090000}"/>
    <cellStyle name="RISKblandrEdge 3 5 2" xfId="5892" xr:uid="{00000000-0005-0000-0000-000004170000}"/>
    <cellStyle name="RISKblandrEdge 3 6" xfId="2441" xr:uid="{00000000-0005-0000-0000-000089090000}"/>
    <cellStyle name="RISKblandrEdge 3 6 2" xfId="5893" xr:uid="{00000000-0005-0000-0000-000005170000}"/>
    <cellStyle name="RISKblandrEdge 3 7" xfId="3603" xr:uid="{00000000-0005-0000-0000-0000130E0000}"/>
    <cellStyle name="RISKblandrEdge 3 8" xfId="3604" xr:uid="{00000000-0005-0000-0000-0000140E0000}"/>
    <cellStyle name="RISKblandrEdge 4" xfId="2442" xr:uid="{00000000-0005-0000-0000-00008A090000}"/>
    <cellStyle name="RISKblandrEdge 4 2" xfId="2443" xr:uid="{00000000-0005-0000-0000-00008B090000}"/>
    <cellStyle name="RISKblandrEdge 4 2 2" xfId="5894" xr:uid="{00000000-0005-0000-0000-000006170000}"/>
    <cellStyle name="RISKblandrEdge 4 3" xfId="2444" xr:uid="{00000000-0005-0000-0000-00008C090000}"/>
    <cellStyle name="RISKblandrEdge 4 3 2" xfId="5895" xr:uid="{00000000-0005-0000-0000-000007170000}"/>
    <cellStyle name="RISKblandrEdge 4 4" xfId="2445" xr:uid="{00000000-0005-0000-0000-00008D090000}"/>
    <cellStyle name="RISKblandrEdge 4 4 2" xfId="5896" xr:uid="{00000000-0005-0000-0000-000008170000}"/>
    <cellStyle name="RISKblandrEdge 4 5" xfId="2446" xr:uid="{00000000-0005-0000-0000-00008E090000}"/>
    <cellStyle name="RISKblandrEdge 4 5 2" xfId="5897" xr:uid="{00000000-0005-0000-0000-000009170000}"/>
    <cellStyle name="RISKblandrEdge 4 6" xfId="2447" xr:uid="{00000000-0005-0000-0000-00008F090000}"/>
    <cellStyle name="RISKblandrEdge 4 6 2" xfId="5898" xr:uid="{00000000-0005-0000-0000-00000A170000}"/>
    <cellStyle name="RISKblandrEdge 4 7" xfId="3605" xr:uid="{00000000-0005-0000-0000-0000150E0000}"/>
    <cellStyle name="RISKblandrEdge 4 8" xfId="3606" xr:uid="{00000000-0005-0000-0000-0000160E0000}"/>
    <cellStyle name="RISKblandrEdge 5" xfId="5899" xr:uid="{00000000-0005-0000-0000-00000B170000}"/>
    <cellStyle name="RISKblCorner" xfId="2448" xr:uid="{00000000-0005-0000-0000-000090090000}"/>
    <cellStyle name="RISKblCorner 2" xfId="2449" xr:uid="{00000000-0005-0000-0000-000091090000}"/>
    <cellStyle name="RISKblCorner 2 2" xfId="2450" xr:uid="{00000000-0005-0000-0000-000092090000}"/>
    <cellStyle name="RISKblCorner 2 2 2" xfId="5900" xr:uid="{00000000-0005-0000-0000-00000C170000}"/>
    <cellStyle name="RISKblCorner 2 3" xfId="2451" xr:uid="{00000000-0005-0000-0000-000093090000}"/>
    <cellStyle name="RISKblCorner 2 3 2" xfId="5901" xr:uid="{00000000-0005-0000-0000-00000D170000}"/>
    <cellStyle name="RISKblCorner 2 4" xfId="2452" xr:uid="{00000000-0005-0000-0000-000094090000}"/>
    <cellStyle name="RISKblCorner 2 4 2" xfId="5902" xr:uid="{00000000-0005-0000-0000-00000E170000}"/>
    <cellStyle name="RISKblCorner 2 5" xfId="2453" xr:uid="{00000000-0005-0000-0000-000095090000}"/>
    <cellStyle name="RISKblCorner 2 5 2" xfId="5903" xr:uid="{00000000-0005-0000-0000-00000F170000}"/>
    <cellStyle name="RISKblCorner 2 6" xfId="2454" xr:uid="{00000000-0005-0000-0000-000096090000}"/>
    <cellStyle name="RISKblCorner 2 6 2" xfId="5904" xr:uid="{00000000-0005-0000-0000-000010170000}"/>
    <cellStyle name="RISKblCorner 2 7" xfId="3607" xr:uid="{00000000-0005-0000-0000-0000170E0000}"/>
    <cellStyle name="RISKblCorner 2 8" xfId="3608" xr:uid="{00000000-0005-0000-0000-0000180E0000}"/>
    <cellStyle name="RISKblCorner 3" xfId="2455" xr:uid="{00000000-0005-0000-0000-000097090000}"/>
    <cellStyle name="RISKblCorner 3 2" xfId="2456" xr:uid="{00000000-0005-0000-0000-000098090000}"/>
    <cellStyle name="RISKblCorner 3 2 2" xfId="5905" xr:uid="{00000000-0005-0000-0000-000011170000}"/>
    <cellStyle name="RISKblCorner 3 3" xfId="2457" xr:uid="{00000000-0005-0000-0000-000099090000}"/>
    <cellStyle name="RISKblCorner 3 3 2" xfId="5906" xr:uid="{00000000-0005-0000-0000-000012170000}"/>
    <cellStyle name="RISKblCorner 3 4" xfId="2458" xr:uid="{00000000-0005-0000-0000-00009A090000}"/>
    <cellStyle name="RISKblCorner 3 4 2" xfId="5907" xr:uid="{00000000-0005-0000-0000-000013170000}"/>
    <cellStyle name="RISKblCorner 3 5" xfId="2459" xr:uid="{00000000-0005-0000-0000-00009B090000}"/>
    <cellStyle name="RISKblCorner 3 5 2" xfId="5908" xr:uid="{00000000-0005-0000-0000-000014170000}"/>
    <cellStyle name="RISKblCorner 3 6" xfId="2460" xr:uid="{00000000-0005-0000-0000-00009C090000}"/>
    <cellStyle name="RISKblCorner 3 6 2" xfId="5909" xr:uid="{00000000-0005-0000-0000-000015170000}"/>
    <cellStyle name="RISKblCorner 3 7" xfId="3609" xr:uid="{00000000-0005-0000-0000-0000190E0000}"/>
    <cellStyle name="RISKblCorner 3 8" xfId="3610" xr:uid="{00000000-0005-0000-0000-00001A0E0000}"/>
    <cellStyle name="RISKblCorner 4" xfId="2461" xr:uid="{00000000-0005-0000-0000-00009D090000}"/>
    <cellStyle name="RISKblCorner 4 2" xfId="2462" xr:uid="{00000000-0005-0000-0000-00009E090000}"/>
    <cellStyle name="RISKblCorner 4 2 2" xfId="5910" xr:uid="{00000000-0005-0000-0000-000016170000}"/>
    <cellStyle name="RISKblCorner 4 3" xfId="2463" xr:uid="{00000000-0005-0000-0000-00009F090000}"/>
    <cellStyle name="RISKblCorner 4 3 2" xfId="5911" xr:uid="{00000000-0005-0000-0000-000017170000}"/>
    <cellStyle name="RISKblCorner 4 4" xfId="2464" xr:uid="{00000000-0005-0000-0000-0000A0090000}"/>
    <cellStyle name="RISKblCorner 4 4 2" xfId="5912" xr:uid="{00000000-0005-0000-0000-000018170000}"/>
    <cellStyle name="RISKblCorner 4 5" xfId="2465" xr:uid="{00000000-0005-0000-0000-0000A1090000}"/>
    <cellStyle name="RISKblCorner 4 5 2" xfId="5913" xr:uid="{00000000-0005-0000-0000-000019170000}"/>
    <cellStyle name="RISKblCorner 4 6" xfId="2466" xr:uid="{00000000-0005-0000-0000-0000A2090000}"/>
    <cellStyle name="RISKblCorner 4 6 2" xfId="5914" xr:uid="{00000000-0005-0000-0000-00001A170000}"/>
    <cellStyle name="RISKblCorner 4 7" xfId="3611" xr:uid="{00000000-0005-0000-0000-00001B0E0000}"/>
    <cellStyle name="RISKblCorner 4 8" xfId="3612" xr:uid="{00000000-0005-0000-0000-00001C0E0000}"/>
    <cellStyle name="RISKblCorner 5" xfId="5915" xr:uid="{00000000-0005-0000-0000-00001B170000}"/>
    <cellStyle name="RISKbottomEdge" xfId="2467" xr:uid="{00000000-0005-0000-0000-0000A3090000}"/>
    <cellStyle name="RISKbottomEdge 2" xfId="2468" xr:uid="{00000000-0005-0000-0000-0000A4090000}"/>
    <cellStyle name="RISKbottomEdge 2 2" xfId="2469" xr:uid="{00000000-0005-0000-0000-0000A5090000}"/>
    <cellStyle name="RISKbottomEdge 2 2 2" xfId="5916" xr:uid="{00000000-0005-0000-0000-00001C170000}"/>
    <cellStyle name="RISKbottomEdge 2 3" xfId="2470" xr:uid="{00000000-0005-0000-0000-0000A6090000}"/>
    <cellStyle name="RISKbottomEdge 2 3 2" xfId="5917" xr:uid="{00000000-0005-0000-0000-00001D170000}"/>
    <cellStyle name="RISKbottomEdge 2 4" xfId="2471" xr:uid="{00000000-0005-0000-0000-0000A7090000}"/>
    <cellStyle name="RISKbottomEdge 2 4 2" xfId="5918" xr:uid="{00000000-0005-0000-0000-00001E170000}"/>
    <cellStyle name="RISKbottomEdge 2 5" xfId="2472" xr:uid="{00000000-0005-0000-0000-0000A8090000}"/>
    <cellStyle name="RISKbottomEdge 2 5 2" xfId="5919" xr:uid="{00000000-0005-0000-0000-00001F170000}"/>
    <cellStyle name="RISKbottomEdge 2 6" xfId="2473" xr:uid="{00000000-0005-0000-0000-0000A9090000}"/>
    <cellStyle name="RISKbottomEdge 2 6 2" xfId="5920" xr:uid="{00000000-0005-0000-0000-000020170000}"/>
    <cellStyle name="RISKbottomEdge 2 7" xfId="3613" xr:uid="{00000000-0005-0000-0000-00001D0E0000}"/>
    <cellStyle name="RISKbottomEdge 2 8" xfId="3614" xr:uid="{00000000-0005-0000-0000-00001E0E0000}"/>
    <cellStyle name="RISKbottomEdge 3" xfId="2474" xr:uid="{00000000-0005-0000-0000-0000AA090000}"/>
    <cellStyle name="RISKbottomEdge 3 2" xfId="2475" xr:uid="{00000000-0005-0000-0000-0000AB090000}"/>
    <cellStyle name="RISKbottomEdge 3 2 2" xfId="5921" xr:uid="{00000000-0005-0000-0000-000021170000}"/>
    <cellStyle name="RISKbottomEdge 3 3" xfId="2476" xr:uid="{00000000-0005-0000-0000-0000AC090000}"/>
    <cellStyle name="RISKbottomEdge 3 3 2" xfId="5922" xr:uid="{00000000-0005-0000-0000-000022170000}"/>
    <cellStyle name="RISKbottomEdge 3 4" xfId="2477" xr:uid="{00000000-0005-0000-0000-0000AD090000}"/>
    <cellStyle name="RISKbottomEdge 3 4 2" xfId="5923" xr:uid="{00000000-0005-0000-0000-000023170000}"/>
    <cellStyle name="RISKbottomEdge 3 5" xfId="2478" xr:uid="{00000000-0005-0000-0000-0000AE090000}"/>
    <cellStyle name="RISKbottomEdge 3 5 2" xfId="5924" xr:uid="{00000000-0005-0000-0000-000024170000}"/>
    <cellStyle name="RISKbottomEdge 3 6" xfId="2479" xr:uid="{00000000-0005-0000-0000-0000AF090000}"/>
    <cellStyle name="RISKbottomEdge 3 6 2" xfId="5925" xr:uid="{00000000-0005-0000-0000-000025170000}"/>
    <cellStyle name="RISKbottomEdge 3 7" xfId="3615" xr:uid="{00000000-0005-0000-0000-00001F0E0000}"/>
    <cellStyle name="RISKbottomEdge 3 8" xfId="3616" xr:uid="{00000000-0005-0000-0000-0000200E0000}"/>
    <cellStyle name="RISKbottomEdge 4" xfId="2480" xr:uid="{00000000-0005-0000-0000-0000B0090000}"/>
    <cellStyle name="RISKbottomEdge 4 2" xfId="2481" xr:uid="{00000000-0005-0000-0000-0000B1090000}"/>
    <cellStyle name="RISKbottomEdge 4 2 2" xfId="5926" xr:uid="{00000000-0005-0000-0000-000026170000}"/>
    <cellStyle name="RISKbottomEdge 4 3" xfId="2482" xr:uid="{00000000-0005-0000-0000-0000B2090000}"/>
    <cellStyle name="RISKbottomEdge 4 3 2" xfId="5927" xr:uid="{00000000-0005-0000-0000-000027170000}"/>
    <cellStyle name="RISKbottomEdge 4 4" xfId="2483" xr:uid="{00000000-0005-0000-0000-0000B3090000}"/>
    <cellStyle name="RISKbottomEdge 4 4 2" xfId="5928" xr:uid="{00000000-0005-0000-0000-000028170000}"/>
    <cellStyle name="RISKbottomEdge 4 5" xfId="2484" xr:uid="{00000000-0005-0000-0000-0000B4090000}"/>
    <cellStyle name="RISKbottomEdge 4 5 2" xfId="5929" xr:uid="{00000000-0005-0000-0000-000029170000}"/>
    <cellStyle name="RISKbottomEdge 4 6" xfId="2485" xr:uid="{00000000-0005-0000-0000-0000B5090000}"/>
    <cellStyle name="RISKbottomEdge 4 6 2" xfId="5930" xr:uid="{00000000-0005-0000-0000-00002A170000}"/>
    <cellStyle name="RISKbottomEdge 4 7" xfId="3617" xr:uid="{00000000-0005-0000-0000-0000210E0000}"/>
    <cellStyle name="RISKbottomEdge 4 8" xfId="3618" xr:uid="{00000000-0005-0000-0000-0000220E0000}"/>
    <cellStyle name="RISKbottomEdge 5" xfId="5931" xr:uid="{00000000-0005-0000-0000-00002B170000}"/>
    <cellStyle name="RISKbrCorner" xfId="2486" xr:uid="{00000000-0005-0000-0000-0000B6090000}"/>
    <cellStyle name="RISKbrCorner 2" xfId="2487" xr:uid="{00000000-0005-0000-0000-0000B7090000}"/>
    <cellStyle name="RISKbrCorner 2 2" xfId="2488" xr:uid="{00000000-0005-0000-0000-0000B8090000}"/>
    <cellStyle name="RISKbrCorner 2 2 2" xfId="5932" xr:uid="{00000000-0005-0000-0000-00002C170000}"/>
    <cellStyle name="RISKbrCorner 2 3" xfId="2489" xr:uid="{00000000-0005-0000-0000-0000B9090000}"/>
    <cellStyle name="RISKbrCorner 2 3 2" xfId="5933" xr:uid="{00000000-0005-0000-0000-00002D170000}"/>
    <cellStyle name="RISKbrCorner 2 4" xfId="2490" xr:uid="{00000000-0005-0000-0000-0000BA090000}"/>
    <cellStyle name="RISKbrCorner 2 4 2" xfId="5934" xr:uid="{00000000-0005-0000-0000-00002E170000}"/>
    <cellStyle name="RISKbrCorner 2 5" xfId="2491" xr:uid="{00000000-0005-0000-0000-0000BB090000}"/>
    <cellStyle name="RISKbrCorner 2 5 2" xfId="5935" xr:uid="{00000000-0005-0000-0000-00002F170000}"/>
    <cellStyle name="RISKbrCorner 2 6" xfId="2492" xr:uid="{00000000-0005-0000-0000-0000BC090000}"/>
    <cellStyle name="RISKbrCorner 2 6 2" xfId="5936" xr:uid="{00000000-0005-0000-0000-000030170000}"/>
    <cellStyle name="RISKbrCorner 2 7" xfId="3619" xr:uid="{00000000-0005-0000-0000-0000230E0000}"/>
    <cellStyle name="RISKbrCorner 2 8" xfId="3620" xr:uid="{00000000-0005-0000-0000-0000240E0000}"/>
    <cellStyle name="RISKbrCorner 3" xfId="2493" xr:uid="{00000000-0005-0000-0000-0000BD090000}"/>
    <cellStyle name="RISKbrCorner 3 2" xfId="2494" xr:uid="{00000000-0005-0000-0000-0000BE090000}"/>
    <cellStyle name="RISKbrCorner 3 2 2" xfId="5937" xr:uid="{00000000-0005-0000-0000-000031170000}"/>
    <cellStyle name="RISKbrCorner 3 3" xfId="2495" xr:uid="{00000000-0005-0000-0000-0000BF090000}"/>
    <cellStyle name="RISKbrCorner 3 3 2" xfId="5938" xr:uid="{00000000-0005-0000-0000-000032170000}"/>
    <cellStyle name="RISKbrCorner 3 4" xfId="2496" xr:uid="{00000000-0005-0000-0000-0000C0090000}"/>
    <cellStyle name="RISKbrCorner 3 4 2" xfId="5939" xr:uid="{00000000-0005-0000-0000-000033170000}"/>
    <cellStyle name="RISKbrCorner 3 5" xfId="2497" xr:uid="{00000000-0005-0000-0000-0000C1090000}"/>
    <cellStyle name="RISKbrCorner 3 5 2" xfId="5940" xr:uid="{00000000-0005-0000-0000-000034170000}"/>
    <cellStyle name="RISKbrCorner 3 6" xfId="2498" xr:uid="{00000000-0005-0000-0000-0000C2090000}"/>
    <cellStyle name="RISKbrCorner 3 6 2" xfId="5941" xr:uid="{00000000-0005-0000-0000-000035170000}"/>
    <cellStyle name="RISKbrCorner 3 7" xfId="3621" xr:uid="{00000000-0005-0000-0000-0000250E0000}"/>
    <cellStyle name="RISKbrCorner 3 8" xfId="3622" xr:uid="{00000000-0005-0000-0000-0000260E0000}"/>
    <cellStyle name="RISKbrCorner 4" xfId="2499" xr:uid="{00000000-0005-0000-0000-0000C3090000}"/>
    <cellStyle name="RISKbrCorner 4 2" xfId="2500" xr:uid="{00000000-0005-0000-0000-0000C4090000}"/>
    <cellStyle name="RISKbrCorner 4 2 2" xfId="5942" xr:uid="{00000000-0005-0000-0000-000036170000}"/>
    <cellStyle name="RISKbrCorner 4 3" xfId="2501" xr:uid="{00000000-0005-0000-0000-0000C5090000}"/>
    <cellStyle name="RISKbrCorner 4 3 2" xfId="5943" xr:uid="{00000000-0005-0000-0000-000037170000}"/>
    <cellStyle name="RISKbrCorner 4 4" xfId="2502" xr:uid="{00000000-0005-0000-0000-0000C6090000}"/>
    <cellStyle name="RISKbrCorner 4 4 2" xfId="5944" xr:uid="{00000000-0005-0000-0000-000038170000}"/>
    <cellStyle name="RISKbrCorner 4 5" xfId="2503" xr:uid="{00000000-0005-0000-0000-0000C7090000}"/>
    <cellStyle name="RISKbrCorner 4 5 2" xfId="5945" xr:uid="{00000000-0005-0000-0000-000039170000}"/>
    <cellStyle name="RISKbrCorner 4 6" xfId="2504" xr:uid="{00000000-0005-0000-0000-0000C8090000}"/>
    <cellStyle name="RISKbrCorner 4 6 2" xfId="5946" xr:uid="{00000000-0005-0000-0000-00003A170000}"/>
    <cellStyle name="RISKbrCorner 4 7" xfId="3623" xr:uid="{00000000-0005-0000-0000-0000270E0000}"/>
    <cellStyle name="RISKbrCorner 4 8" xfId="3624" xr:uid="{00000000-0005-0000-0000-0000280E0000}"/>
    <cellStyle name="RISKbrCorner 5" xfId="5947" xr:uid="{00000000-0005-0000-0000-00003B170000}"/>
    <cellStyle name="RISKdarkBoxed" xfId="2505" xr:uid="{00000000-0005-0000-0000-0000C9090000}"/>
    <cellStyle name="RISKdarkBoxed 2" xfId="2506" xr:uid="{00000000-0005-0000-0000-0000CA090000}"/>
    <cellStyle name="RISKdarkBoxed 2 2" xfId="2507" xr:uid="{00000000-0005-0000-0000-0000CB090000}"/>
    <cellStyle name="RISKdarkBoxed 2 2 2" xfId="2508" xr:uid="{00000000-0005-0000-0000-0000CC090000}"/>
    <cellStyle name="RISKdarkBoxed 2 2 2 2" xfId="3625" xr:uid="{00000000-0005-0000-0000-0000290E0000}"/>
    <cellStyle name="RISKdarkBoxed 2 2 2 3" xfId="3626" xr:uid="{00000000-0005-0000-0000-00002A0E0000}"/>
    <cellStyle name="RISKdarkBoxed 2 2 2_PPT Final" xfId="3627" xr:uid="{00000000-0005-0000-0000-00002B0E0000}"/>
    <cellStyle name="RISKdarkBoxed 2 2 3" xfId="3628" xr:uid="{00000000-0005-0000-0000-00002C0E0000}"/>
    <cellStyle name="RISKdarkBoxed 2 2 4" xfId="3629" xr:uid="{00000000-0005-0000-0000-00002D0E0000}"/>
    <cellStyle name="RISKdarkBoxed 2 2_PPT Final" xfId="3630" xr:uid="{00000000-0005-0000-0000-00002E0E0000}"/>
    <cellStyle name="RISKdarkBoxed 2 3" xfId="2509" xr:uid="{00000000-0005-0000-0000-0000CD090000}"/>
    <cellStyle name="RISKdarkBoxed 2 3 2" xfId="2510" xr:uid="{00000000-0005-0000-0000-0000CE090000}"/>
    <cellStyle name="RISKdarkBoxed 2 3 2 2" xfId="3631" xr:uid="{00000000-0005-0000-0000-00002F0E0000}"/>
    <cellStyle name="RISKdarkBoxed 2 3 2 3" xfId="3632" xr:uid="{00000000-0005-0000-0000-0000300E0000}"/>
    <cellStyle name="RISKdarkBoxed 2 3 2_PPT Final" xfId="3633" xr:uid="{00000000-0005-0000-0000-0000310E0000}"/>
    <cellStyle name="RISKdarkBoxed 2 3 3" xfId="3634" xr:uid="{00000000-0005-0000-0000-0000320E0000}"/>
    <cellStyle name="RISKdarkBoxed 2 3 4" xfId="3635" xr:uid="{00000000-0005-0000-0000-0000330E0000}"/>
    <cellStyle name="RISKdarkBoxed 2 3_PPT Final" xfId="3636" xr:uid="{00000000-0005-0000-0000-0000340E0000}"/>
    <cellStyle name="RISKdarkBoxed 2 4" xfId="2511" xr:uid="{00000000-0005-0000-0000-0000CF090000}"/>
    <cellStyle name="RISKdarkBoxed 2 4 2" xfId="2512" xr:uid="{00000000-0005-0000-0000-0000D0090000}"/>
    <cellStyle name="RISKdarkBoxed 2 4 2 2" xfId="3637" xr:uid="{00000000-0005-0000-0000-0000350E0000}"/>
    <cellStyle name="RISKdarkBoxed 2 4 2 3" xfId="3638" xr:uid="{00000000-0005-0000-0000-0000360E0000}"/>
    <cellStyle name="RISKdarkBoxed 2 4 2_PPT Final" xfId="3639" xr:uid="{00000000-0005-0000-0000-0000370E0000}"/>
    <cellStyle name="RISKdarkBoxed 2 4 3" xfId="3640" xr:uid="{00000000-0005-0000-0000-0000380E0000}"/>
    <cellStyle name="RISKdarkBoxed 2 4 4" xfId="3641" xr:uid="{00000000-0005-0000-0000-0000390E0000}"/>
    <cellStyle name="RISKdarkBoxed 2 4_PPT Final" xfId="3642" xr:uid="{00000000-0005-0000-0000-00003A0E0000}"/>
    <cellStyle name="RISKdarkBoxed 2 5" xfId="2513" xr:uid="{00000000-0005-0000-0000-0000D1090000}"/>
    <cellStyle name="RISKdarkBoxed 2 5 2" xfId="5948" xr:uid="{00000000-0005-0000-0000-00003C170000}"/>
    <cellStyle name="RISKdarkBoxed 2 6" xfId="2514" xr:uid="{00000000-0005-0000-0000-0000D2090000}"/>
    <cellStyle name="RISKdarkBoxed 2 6 2" xfId="5949" xr:uid="{00000000-0005-0000-0000-00003D170000}"/>
    <cellStyle name="RISKdarkBoxed 2 7" xfId="5950" xr:uid="{00000000-0005-0000-0000-00003E170000}"/>
    <cellStyle name="RISKdarkBoxed 3" xfId="2515" xr:uid="{00000000-0005-0000-0000-0000D3090000}"/>
    <cellStyle name="RISKdarkBoxed 3 2" xfId="2516" xr:uid="{00000000-0005-0000-0000-0000D4090000}"/>
    <cellStyle name="RISKdarkBoxed 3 2 2" xfId="2517" xr:uid="{00000000-0005-0000-0000-0000D5090000}"/>
    <cellStyle name="RISKdarkBoxed 3 2 2 2" xfId="5951" xr:uid="{00000000-0005-0000-0000-00003F170000}"/>
    <cellStyle name="RISKdarkBoxed 3 2 3" xfId="5952" xr:uid="{00000000-0005-0000-0000-000040170000}"/>
    <cellStyle name="RISKdarkBoxed 3 3" xfId="2518" xr:uid="{00000000-0005-0000-0000-0000D6090000}"/>
    <cellStyle name="RISKdarkBoxed 3 3 2" xfId="2519" xr:uid="{00000000-0005-0000-0000-0000D7090000}"/>
    <cellStyle name="RISKdarkBoxed 3 3 2 2" xfId="5953" xr:uid="{00000000-0005-0000-0000-000041170000}"/>
    <cellStyle name="RISKdarkBoxed 3 3 3" xfId="5954" xr:uid="{00000000-0005-0000-0000-000042170000}"/>
    <cellStyle name="RISKdarkBoxed 3 4" xfId="2520" xr:uid="{00000000-0005-0000-0000-0000D8090000}"/>
    <cellStyle name="RISKdarkBoxed 3 4 2" xfId="2521" xr:uid="{00000000-0005-0000-0000-0000D9090000}"/>
    <cellStyle name="RISKdarkBoxed 3 4 2 2" xfId="5955" xr:uid="{00000000-0005-0000-0000-000043170000}"/>
    <cellStyle name="RISKdarkBoxed 3 4 3" xfId="5956" xr:uid="{00000000-0005-0000-0000-000044170000}"/>
    <cellStyle name="RISKdarkBoxed 3 5" xfId="2522" xr:uid="{00000000-0005-0000-0000-0000DA090000}"/>
    <cellStyle name="RISKdarkBoxed 3 5 2" xfId="5957" xr:uid="{00000000-0005-0000-0000-000045170000}"/>
    <cellStyle name="RISKdarkBoxed 3 6" xfId="2523" xr:uid="{00000000-0005-0000-0000-0000DB090000}"/>
    <cellStyle name="RISKdarkBoxed 3 6 2" xfId="5958" xr:uid="{00000000-0005-0000-0000-000046170000}"/>
    <cellStyle name="RISKdarkBoxed 3 7" xfId="5959" xr:uid="{00000000-0005-0000-0000-000047170000}"/>
    <cellStyle name="RISKdarkBoxed 4" xfId="2524" xr:uid="{00000000-0005-0000-0000-0000DC090000}"/>
    <cellStyle name="RISKdarkBoxed 4 2" xfId="2525" xr:uid="{00000000-0005-0000-0000-0000DD090000}"/>
    <cellStyle name="RISKdarkBoxed 4 2 2" xfId="2526" xr:uid="{00000000-0005-0000-0000-0000DE090000}"/>
    <cellStyle name="RISKdarkBoxed 4 2 2 2" xfId="5960" xr:uid="{00000000-0005-0000-0000-000048170000}"/>
    <cellStyle name="RISKdarkBoxed 4 2 3" xfId="5961" xr:uid="{00000000-0005-0000-0000-000049170000}"/>
    <cellStyle name="RISKdarkBoxed 4 3" xfId="2527" xr:uid="{00000000-0005-0000-0000-0000DF090000}"/>
    <cellStyle name="RISKdarkBoxed 4 3 2" xfId="2528" xr:uid="{00000000-0005-0000-0000-0000E0090000}"/>
    <cellStyle name="RISKdarkBoxed 4 3 2 2" xfId="5962" xr:uid="{00000000-0005-0000-0000-00004A170000}"/>
    <cellStyle name="RISKdarkBoxed 4 3 3" xfId="5963" xr:uid="{00000000-0005-0000-0000-00004B170000}"/>
    <cellStyle name="RISKdarkBoxed 4 4" xfId="2529" xr:uid="{00000000-0005-0000-0000-0000E1090000}"/>
    <cellStyle name="RISKdarkBoxed 4 4 2" xfId="2530" xr:uid="{00000000-0005-0000-0000-0000E2090000}"/>
    <cellStyle name="RISKdarkBoxed 4 4 2 2" xfId="5964" xr:uid="{00000000-0005-0000-0000-00004C170000}"/>
    <cellStyle name="RISKdarkBoxed 4 4 3" xfId="5965" xr:uid="{00000000-0005-0000-0000-00004D170000}"/>
    <cellStyle name="RISKdarkBoxed 4 5" xfId="2531" xr:uid="{00000000-0005-0000-0000-0000E3090000}"/>
    <cellStyle name="RISKdarkBoxed 4 5 2" xfId="5966" xr:uid="{00000000-0005-0000-0000-00004E170000}"/>
    <cellStyle name="RISKdarkBoxed 4 6" xfId="2532" xr:uid="{00000000-0005-0000-0000-0000E4090000}"/>
    <cellStyle name="RISKdarkBoxed 4 6 2" xfId="5967" xr:uid="{00000000-0005-0000-0000-00004F170000}"/>
    <cellStyle name="RISKdarkBoxed 4 7" xfId="5968" xr:uid="{00000000-0005-0000-0000-000050170000}"/>
    <cellStyle name="RISKdarkBoxed 5" xfId="2533" xr:uid="{00000000-0005-0000-0000-0000E5090000}"/>
    <cellStyle name="RISKdarkBoxed 5 2" xfId="5969" xr:uid="{00000000-0005-0000-0000-000051170000}"/>
    <cellStyle name="RISKdarkBoxed 6" xfId="2534" xr:uid="{00000000-0005-0000-0000-0000E6090000}"/>
    <cellStyle name="RISKdarkBoxed 6 2" xfId="5970" xr:uid="{00000000-0005-0000-0000-000052170000}"/>
    <cellStyle name="RISKdarkBoxed 7" xfId="2535" xr:uid="{00000000-0005-0000-0000-0000E7090000}"/>
    <cellStyle name="RISKdarkBoxed 7 2" xfId="5971" xr:uid="{00000000-0005-0000-0000-000053170000}"/>
    <cellStyle name="RISKdarkBoxed 8" xfId="5972" xr:uid="{00000000-0005-0000-0000-000054170000}"/>
    <cellStyle name="RISKdarkBoxed_GRUPO4Q-2009 COMPLETO" xfId="3643" xr:uid="{00000000-0005-0000-0000-00003B0E0000}"/>
    <cellStyle name="RISKdarkShade" xfId="2536" xr:uid="{00000000-0005-0000-0000-0000E8090000}"/>
    <cellStyle name="RISKdarkShade 2" xfId="2537" xr:uid="{00000000-0005-0000-0000-0000E9090000}"/>
    <cellStyle name="RISKdarkShade 2 2" xfId="2538" xr:uid="{00000000-0005-0000-0000-0000EA090000}"/>
    <cellStyle name="RISKdarkShade 2 2 2" xfId="5973" xr:uid="{00000000-0005-0000-0000-000055170000}"/>
    <cellStyle name="RISKdarkShade 2 2 2 2" xfId="10443" xr:uid="{B2F1BCA2-26DD-4A56-9A93-473CF73792D8}"/>
    <cellStyle name="RISKdarkShade 2 2 3" xfId="8671" xr:uid="{016CFE4A-58BD-482A-98E1-2EA8379594ED}"/>
    <cellStyle name="RISKdarkShade 2 3" xfId="2539" xr:uid="{00000000-0005-0000-0000-0000EB090000}"/>
    <cellStyle name="RISKdarkShade 2 3 2" xfId="5974" xr:uid="{00000000-0005-0000-0000-000056170000}"/>
    <cellStyle name="RISKdarkShade 2 3 2 2" xfId="10444" xr:uid="{2E7A27F1-29A1-4DE0-A5DA-CC7756ADCD8C}"/>
    <cellStyle name="RISKdarkShade 2 3 3" xfId="8672" xr:uid="{FCB609B4-80F7-451F-879E-58C73ACB002B}"/>
    <cellStyle name="RISKdarkShade 2 4" xfId="2540" xr:uid="{00000000-0005-0000-0000-0000EC090000}"/>
    <cellStyle name="RISKdarkShade 2 4 2" xfId="5975" xr:uid="{00000000-0005-0000-0000-000057170000}"/>
    <cellStyle name="RISKdarkShade 2 4 2 2" xfId="10445" xr:uid="{AD16279E-0D69-4C0D-A90A-08D3EBCCD8F0}"/>
    <cellStyle name="RISKdarkShade 2 4 3" xfId="8673" xr:uid="{B391A6AC-0ACA-4F55-9686-CE42A5CA8043}"/>
    <cellStyle name="RISKdarkShade 2 5" xfId="2541" xr:uid="{00000000-0005-0000-0000-0000ED090000}"/>
    <cellStyle name="RISKdarkShade 2 5 2" xfId="5976" xr:uid="{00000000-0005-0000-0000-000058170000}"/>
    <cellStyle name="RISKdarkShade 2 5 2 2" xfId="10446" xr:uid="{9C755E38-E7D2-49CC-86A8-5254F80457DE}"/>
    <cellStyle name="RISKdarkShade 2 5 3" xfId="8674" xr:uid="{A927069B-B309-4641-A880-6D6D86EB0BAD}"/>
    <cellStyle name="RISKdarkShade 2 6" xfId="2542" xr:uid="{00000000-0005-0000-0000-0000EE090000}"/>
    <cellStyle name="RISKdarkShade 2 6 2" xfId="5977" xr:uid="{00000000-0005-0000-0000-000059170000}"/>
    <cellStyle name="RISKdarkShade 2 6 2 2" xfId="10447" xr:uid="{E8C9E35C-5B6C-458E-9460-52799CF1AA96}"/>
    <cellStyle name="RISKdarkShade 2 6 3" xfId="8675" xr:uid="{80EB1838-3AC8-4262-8A91-D5FEE1E15117}"/>
    <cellStyle name="RISKdarkShade 2 7" xfId="5978" xr:uid="{00000000-0005-0000-0000-00005A170000}"/>
    <cellStyle name="RISKdarkShade 2 7 2" xfId="10448" xr:uid="{8558B242-6E1E-4F8B-B75F-9913AC8F82EC}"/>
    <cellStyle name="RISKdarkShade 2 8" xfId="8670" xr:uid="{3D77B185-A5BB-42A7-92B6-9233C69B4B0E}"/>
    <cellStyle name="RISKdarkShade 3" xfId="2543" xr:uid="{00000000-0005-0000-0000-0000EF090000}"/>
    <cellStyle name="RISKdarkShade 3 2" xfId="2544" xr:uid="{00000000-0005-0000-0000-0000F0090000}"/>
    <cellStyle name="RISKdarkShade 3 2 2" xfId="5979" xr:uid="{00000000-0005-0000-0000-00005B170000}"/>
    <cellStyle name="RISKdarkShade 3 2 2 2" xfId="10449" xr:uid="{039CB836-023A-4A85-9DE8-7DC42E025F96}"/>
    <cellStyle name="RISKdarkShade 3 2 3" xfId="8677" xr:uid="{524ADEED-CA24-48D1-A9D6-7E0B79877743}"/>
    <cellStyle name="RISKdarkShade 3 3" xfId="2545" xr:uid="{00000000-0005-0000-0000-0000F1090000}"/>
    <cellStyle name="RISKdarkShade 3 3 2" xfId="5980" xr:uid="{00000000-0005-0000-0000-00005C170000}"/>
    <cellStyle name="RISKdarkShade 3 3 2 2" xfId="10450" xr:uid="{558AD44C-1EFB-4E40-975F-3ADC178098B8}"/>
    <cellStyle name="RISKdarkShade 3 3 3" xfId="8678" xr:uid="{AAB08788-041A-4E2B-A27D-23711D0552B8}"/>
    <cellStyle name="RISKdarkShade 3 4" xfId="2546" xr:uid="{00000000-0005-0000-0000-0000F2090000}"/>
    <cellStyle name="RISKdarkShade 3 4 2" xfId="5981" xr:uid="{00000000-0005-0000-0000-00005D170000}"/>
    <cellStyle name="RISKdarkShade 3 4 2 2" xfId="10451" xr:uid="{907DA4C6-0E78-403F-95E1-EE303D37BBA8}"/>
    <cellStyle name="RISKdarkShade 3 4 3" xfId="8679" xr:uid="{AAEFE3D2-E683-4F52-BF23-D9E2488758AE}"/>
    <cellStyle name="RISKdarkShade 3 5" xfId="2547" xr:uid="{00000000-0005-0000-0000-0000F3090000}"/>
    <cellStyle name="RISKdarkShade 3 5 2" xfId="5982" xr:uid="{00000000-0005-0000-0000-00005E170000}"/>
    <cellStyle name="RISKdarkShade 3 5 2 2" xfId="10452" xr:uid="{8414FB0A-E815-470D-946E-8B093161786D}"/>
    <cellStyle name="RISKdarkShade 3 5 3" xfId="8680" xr:uid="{AB82A827-9720-4DA5-837B-88B5CC5D11D8}"/>
    <cellStyle name="RISKdarkShade 3 6" xfId="2548" xr:uid="{00000000-0005-0000-0000-0000F4090000}"/>
    <cellStyle name="RISKdarkShade 3 6 2" xfId="5983" xr:uid="{00000000-0005-0000-0000-00005F170000}"/>
    <cellStyle name="RISKdarkShade 3 6 2 2" xfId="10453" xr:uid="{A666E0AD-471F-414D-86A6-0C64A8D0DE7F}"/>
    <cellStyle name="RISKdarkShade 3 6 3" xfId="8681" xr:uid="{0D011925-0022-48D6-837B-777E08A887B5}"/>
    <cellStyle name="RISKdarkShade 3 7" xfId="5984" xr:uid="{00000000-0005-0000-0000-000060170000}"/>
    <cellStyle name="RISKdarkShade 3 7 2" xfId="10454" xr:uid="{8A534A6D-103D-49F4-A0BB-02DD73694E5F}"/>
    <cellStyle name="RISKdarkShade 3 8" xfId="8676" xr:uid="{6AFF8B39-CC3B-4A0E-A40B-66F62A378330}"/>
    <cellStyle name="RISKdarkShade 4" xfId="2549" xr:uid="{00000000-0005-0000-0000-0000F5090000}"/>
    <cellStyle name="RISKdarkShade 4 2" xfId="2550" xr:uid="{00000000-0005-0000-0000-0000F6090000}"/>
    <cellStyle name="RISKdarkShade 4 2 2" xfId="5985" xr:uid="{00000000-0005-0000-0000-000061170000}"/>
    <cellStyle name="RISKdarkShade 4 2 2 2" xfId="10455" xr:uid="{2191CFE8-BC1C-4EE1-982D-FAECF5ED5228}"/>
    <cellStyle name="RISKdarkShade 4 2 3" xfId="8683" xr:uid="{342D5A93-E04A-44F5-BF08-9C90032B1460}"/>
    <cellStyle name="RISKdarkShade 4 3" xfId="2551" xr:uid="{00000000-0005-0000-0000-0000F7090000}"/>
    <cellStyle name="RISKdarkShade 4 3 2" xfId="5986" xr:uid="{00000000-0005-0000-0000-000062170000}"/>
    <cellStyle name="RISKdarkShade 4 3 2 2" xfId="10456" xr:uid="{9DFB60F1-BEC0-4C02-97AB-7FAED2622649}"/>
    <cellStyle name="RISKdarkShade 4 3 3" xfId="8684" xr:uid="{547734C5-1FAF-4F92-A099-D2A78A627AFF}"/>
    <cellStyle name="RISKdarkShade 4 4" xfId="2552" xr:uid="{00000000-0005-0000-0000-0000F8090000}"/>
    <cellStyle name="RISKdarkShade 4 4 2" xfId="5987" xr:uid="{00000000-0005-0000-0000-000063170000}"/>
    <cellStyle name="RISKdarkShade 4 4 2 2" xfId="10457" xr:uid="{9A02C545-1EAE-4DC9-B7B4-44E5FC7AE581}"/>
    <cellStyle name="RISKdarkShade 4 4 3" xfId="8685" xr:uid="{43260559-EA0C-4818-8B81-55DDC10B9127}"/>
    <cellStyle name="RISKdarkShade 4 5" xfId="2553" xr:uid="{00000000-0005-0000-0000-0000F9090000}"/>
    <cellStyle name="RISKdarkShade 4 5 2" xfId="5988" xr:uid="{00000000-0005-0000-0000-000064170000}"/>
    <cellStyle name="RISKdarkShade 4 5 2 2" xfId="10458" xr:uid="{3AF22466-4862-4C77-B1FE-B0D787EE2DC8}"/>
    <cellStyle name="RISKdarkShade 4 5 3" xfId="8686" xr:uid="{2FA0E0E1-F10B-45F7-B32B-8E2CF2C71447}"/>
    <cellStyle name="RISKdarkShade 4 6" xfId="2554" xr:uid="{00000000-0005-0000-0000-0000FA090000}"/>
    <cellStyle name="RISKdarkShade 4 6 2" xfId="5989" xr:uid="{00000000-0005-0000-0000-000065170000}"/>
    <cellStyle name="RISKdarkShade 4 6 2 2" xfId="10459" xr:uid="{7F3624B8-4DC2-481E-AD85-38EDAAE31448}"/>
    <cellStyle name="RISKdarkShade 4 6 3" xfId="8687" xr:uid="{DB42D968-35BD-423D-8321-AC30D3FA22A3}"/>
    <cellStyle name="RISKdarkShade 4 7" xfId="5990" xr:uid="{00000000-0005-0000-0000-000066170000}"/>
    <cellStyle name="RISKdarkShade 4 7 2" xfId="10460" xr:uid="{9DEB1A6B-FAAB-430C-82B1-64B30A4B9956}"/>
    <cellStyle name="RISKdarkShade 4 8" xfId="8682" xr:uid="{239471DA-26C7-42E9-A63C-908E2593A39E}"/>
    <cellStyle name="RISKdarkShade 5" xfId="5991" xr:uid="{00000000-0005-0000-0000-000067170000}"/>
    <cellStyle name="RISKdarkShade 5 2" xfId="10461" xr:uid="{DFB77718-FB7D-473E-9329-86199A989D56}"/>
    <cellStyle name="RISKdarkShade 6" xfId="8669" xr:uid="{D27326C3-9037-4B3A-895E-D1581A05ED85}"/>
    <cellStyle name="RISKdbottomEdge" xfId="2555" xr:uid="{00000000-0005-0000-0000-0000FB090000}"/>
    <cellStyle name="RISKdbottomEdge 2" xfId="2556" xr:uid="{00000000-0005-0000-0000-0000FC090000}"/>
    <cellStyle name="RISKdbottomEdge 2 2" xfId="2557" xr:uid="{00000000-0005-0000-0000-0000FD090000}"/>
    <cellStyle name="RISKdbottomEdge 2 2 2" xfId="5992" xr:uid="{00000000-0005-0000-0000-000068170000}"/>
    <cellStyle name="RISKdbottomEdge 2 3" xfId="2558" xr:uid="{00000000-0005-0000-0000-0000FE090000}"/>
    <cellStyle name="RISKdbottomEdge 2 3 2" xfId="5993" xr:uid="{00000000-0005-0000-0000-000069170000}"/>
    <cellStyle name="RISKdbottomEdge 2 4" xfId="2559" xr:uid="{00000000-0005-0000-0000-0000FF090000}"/>
    <cellStyle name="RISKdbottomEdge 2 4 2" xfId="5994" xr:uid="{00000000-0005-0000-0000-00006A170000}"/>
    <cellStyle name="RISKdbottomEdge 2 5" xfId="2560" xr:uid="{00000000-0005-0000-0000-0000000A0000}"/>
    <cellStyle name="RISKdbottomEdge 2 5 2" xfId="5995" xr:uid="{00000000-0005-0000-0000-00006B170000}"/>
    <cellStyle name="RISKdbottomEdge 2 6" xfId="2561" xr:uid="{00000000-0005-0000-0000-0000010A0000}"/>
    <cellStyle name="RISKdbottomEdge 2 6 2" xfId="5996" xr:uid="{00000000-0005-0000-0000-00006C170000}"/>
    <cellStyle name="RISKdbottomEdge 2 7" xfId="5997" xr:uid="{00000000-0005-0000-0000-00006D170000}"/>
    <cellStyle name="RISKdbottomEdge 3" xfId="2562" xr:uid="{00000000-0005-0000-0000-0000020A0000}"/>
    <cellStyle name="RISKdbottomEdge 3 2" xfId="2563" xr:uid="{00000000-0005-0000-0000-0000030A0000}"/>
    <cellStyle name="RISKdbottomEdge 3 2 2" xfId="5998" xr:uid="{00000000-0005-0000-0000-00006E170000}"/>
    <cellStyle name="RISKdbottomEdge 3 3" xfId="2564" xr:uid="{00000000-0005-0000-0000-0000040A0000}"/>
    <cellStyle name="RISKdbottomEdge 3 3 2" xfId="5999" xr:uid="{00000000-0005-0000-0000-00006F170000}"/>
    <cellStyle name="RISKdbottomEdge 3 4" xfId="2565" xr:uid="{00000000-0005-0000-0000-0000050A0000}"/>
    <cellStyle name="RISKdbottomEdge 3 4 2" xfId="6000" xr:uid="{00000000-0005-0000-0000-000070170000}"/>
    <cellStyle name="RISKdbottomEdge 3 5" xfId="2566" xr:uid="{00000000-0005-0000-0000-0000060A0000}"/>
    <cellStyle name="RISKdbottomEdge 3 5 2" xfId="6001" xr:uid="{00000000-0005-0000-0000-000071170000}"/>
    <cellStyle name="RISKdbottomEdge 3 6" xfId="2567" xr:uid="{00000000-0005-0000-0000-0000070A0000}"/>
    <cellStyle name="RISKdbottomEdge 3 6 2" xfId="6002" xr:uid="{00000000-0005-0000-0000-000072170000}"/>
    <cellStyle name="RISKdbottomEdge 3 7" xfId="6003" xr:uid="{00000000-0005-0000-0000-000073170000}"/>
    <cellStyle name="RISKdbottomEdge 4" xfId="2568" xr:uid="{00000000-0005-0000-0000-0000080A0000}"/>
    <cellStyle name="RISKdbottomEdge 4 2" xfId="2569" xr:uid="{00000000-0005-0000-0000-0000090A0000}"/>
    <cellStyle name="RISKdbottomEdge 4 2 2" xfId="6004" xr:uid="{00000000-0005-0000-0000-000074170000}"/>
    <cellStyle name="RISKdbottomEdge 4 3" xfId="2570" xr:uid="{00000000-0005-0000-0000-00000A0A0000}"/>
    <cellStyle name="RISKdbottomEdge 4 3 2" xfId="6005" xr:uid="{00000000-0005-0000-0000-000075170000}"/>
    <cellStyle name="RISKdbottomEdge 4 4" xfId="2571" xr:uid="{00000000-0005-0000-0000-00000B0A0000}"/>
    <cellStyle name="RISKdbottomEdge 4 4 2" xfId="6006" xr:uid="{00000000-0005-0000-0000-000076170000}"/>
    <cellStyle name="RISKdbottomEdge 4 5" xfId="2572" xr:uid="{00000000-0005-0000-0000-00000C0A0000}"/>
    <cellStyle name="RISKdbottomEdge 4 5 2" xfId="6007" xr:uid="{00000000-0005-0000-0000-000077170000}"/>
    <cellStyle name="RISKdbottomEdge 4 6" xfId="2573" xr:uid="{00000000-0005-0000-0000-00000D0A0000}"/>
    <cellStyle name="RISKdbottomEdge 4 6 2" xfId="6008" xr:uid="{00000000-0005-0000-0000-000078170000}"/>
    <cellStyle name="RISKdbottomEdge 4 7" xfId="6009" xr:uid="{00000000-0005-0000-0000-000079170000}"/>
    <cellStyle name="RISKdbottomEdge 5" xfId="6010" xr:uid="{00000000-0005-0000-0000-00007A170000}"/>
    <cellStyle name="RISKdrightEdge" xfId="2574" xr:uid="{00000000-0005-0000-0000-00000E0A0000}"/>
    <cellStyle name="RISKdrightEdge 2" xfId="2575" xr:uid="{00000000-0005-0000-0000-00000F0A0000}"/>
    <cellStyle name="RISKdrightEdge 2 2" xfId="2576" xr:uid="{00000000-0005-0000-0000-0000100A0000}"/>
    <cellStyle name="RISKdrightEdge 2 2 2" xfId="6011" xr:uid="{00000000-0005-0000-0000-00007B170000}"/>
    <cellStyle name="RISKdrightEdge 2 3" xfId="2577" xr:uid="{00000000-0005-0000-0000-0000110A0000}"/>
    <cellStyle name="RISKdrightEdge 2 3 2" xfId="6012" xr:uid="{00000000-0005-0000-0000-00007C170000}"/>
    <cellStyle name="RISKdrightEdge 2 4" xfId="2578" xr:uid="{00000000-0005-0000-0000-0000120A0000}"/>
    <cellStyle name="RISKdrightEdge 2 4 2" xfId="6013" xr:uid="{00000000-0005-0000-0000-00007D170000}"/>
    <cellStyle name="RISKdrightEdge 2 5" xfId="2579" xr:uid="{00000000-0005-0000-0000-0000130A0000}"/>
    <cellStyle name="RISKdrightEdge 2 5 2" xfId="6014" xr:uid="{00000000-0005-0000-0000-00007E170000}"/>
    <cellStyle name="RISKdrightEdge 2 6" xfId="2580" xr:uid="{00000000-0005-0000-0000-0000140A0000}"/>
    <cellStyle name="RISKdrightEdge 2 6 2" xfId="6015" xr:uid="{00000000-0005-0000-0000-00007F170000}"/>
    <cellStyle name="RISKdrightEdge 2 7" xfId="6016" xr:uid="{00000000-0005-0000-0000-000080170000}"/>
    <cellStyle name="RISKdrightEdge 3" xfId="2581" xr:uid="{00000000-0005-0000-0000-0000150A0000}"/>
    <cellStyle name="RISKdrightEdge 3 2" xfId="2582" xr:uid="{00000000-0005-0000-0000-0000160A0000}"/>
    <cellStyle name="RISKdrightEdge 3 2 2" xfId="6017" xr:uid="{00000000-0005-0000-0000-000081170000}"/>
    <cellStyle name="RISKdrightEdge 3 3" xfId="2583" xr:uid="{00000000-0005-0000-0000-0000170A0000}"/>
    <cellStyle name="RISKdrightEdge 3 3 2" xfId="6018" xr:uid="{00000000-0005-0000-0000-000082170000}"/>
    <cellStyle name="RISKdrightEdge 3 4" xfId="2584" xr:uid="{00000000-0005-0000-0000-0000180A0000}"/>
    <cellStyle name="RISKdrightEdge 3 4 2" xfId="6019" xr:uid="{00000000-0005-0000-0000-000083170000}"/>
    <cellStyle name="RISKdrightEdge 3 5" xfId="2585" xr:uid="{00000000-0005-0000-0000-0000190A0000}"/>
    <cellStyle name="RISKdrightEdge 3 5 2" xfId="6020" xr:uid="{00000000-0005-0000-0000-000084170000}"/>
    <cellStyle name="RISKdrightEdge 3 6" xfId="2586" xr:uid="{00000000-0005-0000-0000-00001A0A0000}"/>
    <cellStyle name="RISKdrightEdge 3 6 2" xfId="6021" xr:uid="{00000000-0005-0000-0000-000085170000}"/>
    <cellStyle name="RISKdrightEdge 3 7" xfId="6022" xr:uid="{00000000-0005-0000-0000-000086170000}"/>
    <cellStyle name="RISKdrightEdge 4" xfId="2587" xr:uid="{00000000-0005-0000-0000-00001B0A0000}"/>
    <cellStyle name="RISKdrightEdge 4 2" xfId="2588" xr:uid="{00000000-0005-0000-0000-00001C0A0000}"/>
    <cellStyle name="RISKdrightEdge 4 2 2" xfId="6023" xr:uid="{00000000-0005-0000-0000-000087170000}"/>
    <cellStyle name="RISKdrightEdge 4 3" xfId="2589" xr:uid="{00000000-0005-0000-0000-00001D0A0000}"/>
    <cellStyle name="RISKdrightEdge 4 3 2" xfId="6024" xr:uid="{00000000-0005-0000-0000-000088170000}"/>
    <cellStyle name="RISKdrightEdge 4 4" xfId="2590" xr:uid="{00000000-0005-0000-0000-00001E0A0000}"/>
    <cellStyle name="RISKdrightEdge 4 4 2" xfId="6025" xr:uid="{00000000-0005-0000-0000-000089170000}"/>
    <cellStyle name="RISKdrightEdge 4 5" xfId="2591" xr:uid="{00000000-0005-0000-0000-00001F0A0000}"/>
    <cellStyle name="RISKdrightEdge 4 5 2" xfId="6026" xr:uid="{00000000-0005-0000-0000-00008A170000}"/>
    <cellStyle name="RISKdrightEdge 4 6" xfId="2592" xr:uid="{00000000-0005-0000-0000-0000200A0000}"/>
    <cellStyle name="RISKdrightEdge 4 6 2" xfId="6027" xr:uid="{00000000-0005-0000-0000-00008B170000}"/>
    <cellStyle name="RISKdrightEdge 4 7" xfId="6028" xr:uid="{00000000-0005-0000-0000-00008C170000}"/>
    <cellStyle name="RISKdrightEdge 5" xfId="6029" xr:uid="{00000000-0005-0000-0000-00008D170000}"/>
    <cellStyle name="RISKdurationTime" xfId="2593" xr:uid="{00000000-0005-0000-0000-0000210A0000}"/>
    <cellStyle name="RISKdurationTime 2" xfId="2594" xr:uid="{00000000-0005-0000-0000-0000220A0000}"/>
    <cellStyle name="RISKdurationTime 2 2" xfId="2595" xr:uid="{00000000-0005-0000-0000-0000230A0000}"/>
    <cellStyle name="RISKdurationTime 2 2 2" xfId="6030" xr:uid="{00000000-0005-0000-0000-00008E170000}"/>
    <cellStyle name="RISKdurationTime 2 3" xfId="2596" xr:uid="{00000000-0005-0000-0000-0000240A0000}"/>
    <cellStyle name="RISKdurationTime 2 3 2" xfId="6031" xr:uid="{00000000-0005-0000-0000-00008F170000}"/>
    <cellStyle name="RISKdurationTime 2 4" xfId="2597" xr:uid="{00000000-0005-0000-0000-0000250A0000}"/>
    <cellStyle name="RISKdurationTime 2 4 2" xfId="6032" xr:uid="{00000000-0005-0000-0000-000090170000}"/>
    <cellStyle name="RISKdurationTime 2 5" xfId="2598" xr:uid="{00000000-0005-0000-0000-0000260A0000}"/>
    <cellStyle name="RISKdurationTime 2 5 2" xfId="6033" xr:uid="{00000000-0005-0000-0000-000091170000}"/>
    <cellStyle name="RISKdurationTime 2 6" xfId="2599" xr:uid="{00000000-0005-0000-0000-0000270A0000}"/>
    <cellStyle name="RISKdurationTime 2 6 2" xfId="6034" xr:uid="{00000000-0005-0000-0000-000092170000}"/>
    <cellStyle name="RISKdurationTime 2 7" xfId="6035" xr:uid="{00000000-0005-0000-0000-000093170000}"/>
    <cellStyle name="RISKdurationTime 3" xfId="2600" xr:uid="{00000000-0005-0000-0000-0000280A0000}"/>
    <cellStyle name="RISKdurationTime 3 2" xfId="2601" xr:uid="{00000000-0005-0000-0000-0000290A0000}"/>
    <cellStyle name="RISKdurationTime 3 2 2" xfId="6036" xr:uid="{00000000-0005-0000-0000-000094170000}"/>
    <cellStyle name="RISKdurationTime 3 3" xfId="2602" xr:uid="{00000000-0005-0000-0000-00002A0A0000}"/>
    <cellStyle name="RISKdurationTime 3 3 2" xfId="6037" xr:uid="{00000000-0005-0000-0000-000095170000}"/>
    <cellStyle name="RISKdurationTime 3 4" xfId="2603" xr:uid="{00000000-0005-0000-0000-00002B0A0000}"/>
    <cellStyle name="RISKdurationTime 3 4 2" xfId="6038" xr:uid="{00000000-0005-0000-0000-000096170000}"/>
    <cellStyle name="RISKdurationTime 3 5" xfId="2604" xr:uid="{00000000-0005-0000-0000-00002C0A0000}"/>
    <cellStyle name="RISKdurationTime 3 5 2" xfId="6039" xr:uid="{00000000-0005-0000-0000-000097170000}"/>
    <cellStyle name="RISKdurationTime 3 6" xfId="2605" xr:uid="{00000000-0005-0000-0000-00002D0A0000}"/>
    <cellStyle name="RISKdurationTime 3 6 2" xfId="6040" xr:uid="{00000000-0005-0000-0000-000098170000}"/>
    <cellStyle name="RISKdurationTime 3 7" xfId="6041" xr:uid="{00000000-0005-0000-0000-000099170000}"/>
    <cellStyle name="RISKdurationTime 4" xfId="2606" xr:uid="{00000000-0005-0000-0000-00002E0A0000}"/>
    <cellStyle name="RISKdurationTime 4 2" xfId="2607" xr:uid="{00000000-0005-0000-0000-00002F0A0000}"/>
    <cellStyle name="RISKdurationTime 4 2 2" xfId="6042" xr:uid="{00000000-0005-0000-0000-00009A170000}"/>
    <cellStyle name="RISKdurationTime 4 3" xfId="2608" xr:uid="{00000000-0005-0000-0000-0000300A0000}"/>
    <cellStyle name="RISKdurationTime 4 3 2" xfId="6043" xr:uid="{00000000-0005-0000-0000-00009B170000}"/>
    <cellStyle name="RISKdurationTime 4 4" xfId="2609" xr:uid="{00000000-0005-0000-0000-0000310A0000}"/>
    <cellStyle name="RISKdurationTime 4 4 2" xfId="6044" xr:uid="{00000000-0005-0000-0000-00009C170000}"/>
    <cellStyle name="RISKdurationTime 4 5" xfId="2610" xr:uid="{00000000-0005-0000-0000-0000320A0000}"/>
    <cellStyle name="RISKdurationTime 4 5 2" xfId="6045" xr:uid="{00000000-0005-0000-0000-00009D170000}"/>
    <cellStyle name="RISKdurationTime 4 6" xfId="2611" xr:uid="{00000000-0005-0000-0000-0000330A0000}"/>
    <cellStyle name="RISKdurationTime 4 6 2" xfId="6046" xr:uid="{00000000-0005-0000-0000-00009E170000}"/>
    <cellStyle name="RISKdurationTime 4 7" xfId="6047" xr:uid="{00000000-0005-0000-0000-00009F170000}"/>
    <cellStyle name="RISKdurationTime 5" xfId="6048" xr:uid="{00000000-0005-0000-0000-0000A0170000}"/>
    <cellStyle name="RISKinNumber" xfId="2612" xr:uid="{00000000-0005-0000-0000-0000340A0000}"/>
    <cellStyle name="RISKinNumber 2" xfId="2613" xr:uid="{00000000-0005-0000-0000-0000350A0000}"/>
    <cellStyle name="RISKinNumber 2 2" xfId="2614" xr:uid="{00000000-0005-0000-0000-0000360A0000}"/>
    <cellStyle name="RISKinNumber 2 3" xfId="2615" xr:uid="{00000000-0005-0000-0000-0000370A0000}"/>
    <cellStyle name="RISKinNumber 2 4" xfId="2616" xr:uid="{00000000-0005-0000-0000-0000380A0000}"/>
    <cellStyle name="RISKinNumber 2 5" xfId="2617" xr:uid="{00000000-0005-0000-0000-0000390A0000}"/>
    <cellStyle name="RISKinNumber 2 6" xfId="2618" xr:uid="{00000000-0005-0000-0000-00003A0A0000}"/>
    <cellStyle name="RISKinNumber 2_ActiFijos" xfId="2619" xr:uid="{00000000-0005-0000-0000-00003B0A0000}"/>
    <cellStyle name="RISKinNumber 3" xfId="2620" xr:uid="{00000000-0005-0000-0000-00003C0A0000}"/>
    <cellStyle name="RISKinNumber 3 2" xfId="2621" xr:uid="{00000000-0005-0000-0000-00003D0A0000}"/>
    <cellStyle name="RISKinNumber 3 3" xfId="2622" xr:uid="{00000000-0005-0000-0000-00003E0A0000}"/>
    <cellStyle name="RISKinNumber 3 4" xfId="2623" xr:uid="{00000000-0005-0000-0000-00003F0A0000}"/>
    <cellStyle name="RISKinNumber 3 5" xfId="2624" xr:uid="{00000000-0005-0000-0000-0000400A0000}"/>
    <cellStyle name="RISKinNumber 3 6" xfId="2625" xr:uid="{00000000-0005-0000-0000-0000410A0000}"/>
    <cellStyle name="RISKinNumber 3_ActiFijos" xfId="2626" xr:uid="{00000000-0005-0000-0000-0000420A0000}"/>
    <cellStyle name="RISKinNumber 4" xfId="2627" xr:uid="{00000000-0005-0000-0000-0000430A0000}"/>
    <cellStyle name="RISKinNumber 4 2" xfId="2628" xr:uid="{00000000-0005-0000-0000-0000440A0000}"/>
    <cellStyle name="RISKinNumber 4 3" xfId="2629" xr:uid="{00000000-0005-0000-0000-0000450A0000}"/>
    <cellStyle name="RISKinNumber 4 4" xfId="2630" xr:uid="{00000000-0005-0000-0000-0000460A0000}"/>
    <cellStyle name="RISKinNumber 4 5" xfId="2631" xr:uid="{00000000-0005-0000-0000-0000470A0000}"/>
    <cellStyle name="RISKinNumber 4 6" xfId="2632" xr:uid="{00000000-0005-0000-0000-0000480A0000}"/>
    <cellStyle name="RISKinNumber 4_ActiFijos" xfId="2633" xr:uid="{00000000-0005-0000-0000-0000490A0000}"/>
    <cellStyle name="RISKinNumber_Bases_Generales" xfId="2634" xr:uid="{00000000-0005-0000-0000-00004A0A0000}"/>
    <cellStyle name="RISKlandrEdge" xfId="2635" xr:uid="{00000000-0005-0000-0000-00004B0A0000}"/>
    <cellStyle name="RISKlandrEdge 2" xfId="2636" xr:uid="{00000000-0005-0000-0000-00004C0A0000}"/>
    <cellStyle name="RISKlandrEdge 2 2" xfId="2637" xr:uid="{00000000-0005-0000-0000-00004D0A0000}"/>
    <cellStyle name="RISKlandrEdge 2 2 2" xfId="6049" xr:uid="{00000000-0005-0000-0000-0000A1170000}"/>
    <cellStyle name="RISKlandrEdge 2 3" xfId="2638" xr:uid="{00000000-0005-0000-0000-00004E0A0000}"/>
    <cellStyle name="RISKlandrEdge 2 3 2" xfId="6050" xr:uid="{00000000-0005-0000-0000-0000A2170000}"/>
    <cellStyle name="RISKlandrEdge 2 4" xfId="2639" xr:uid="{00000000-0005-0000-0000-00004F0A0000}"/>
    <cellStyle name="RISKlandrEdge 2 4 2" xfId="6051" xr:uid="{00000000-0005-0000-0000-0000A3170000}"/>
    <cellStyle name="RISKlandrEdge 2 5" xfId="2640" xr:uid="{00000000-0005-0000-0000-0000500A0000}"/>
    <cellStyle name="RISKlandrEdge 2 5 2" xfId="6052" xr:uid="{00000000-0005-0000-0000-0000A4170000}"/>
    <cellStyle name="RISKlandrEdge 2 6" xfId="2641" xr:uid="{00000000-0005-0000-0000-0000510A0000}"/>
    <cellStyle name="RISKlandrEdge 2 6 2" xfId="6053" xr:uid="{00000000-0005-0000-0000-0000A5170000}"/>
    <cellStyle name="RISKlandrEdge 2 7" xfId="6054" xr:uid="{00000000-0005-0000-0000-0000A6170000}"/>
    <cellStyle name="RISKlandrEdge 3" xfId="2642" xr:uid="{00000000-0005-0000-0000-0000520A0000}"/>
    <cellStyle name="RISKlandrEdge 3 2" xfId="2643" xr:uid="{00000000-0005-0000-0000-0000530A0000}"/>
    <cellStyle name="RISKlandrEdge 3 2 2" xfId="6055" xr:uid="{00000000-0005-0000-0000-0000A7170000}"/>
    <cellStyle name="RISKlandrEdge 3 3" xfId="2644" xr:uid="{00000000-0005-0000-0000-0000540A0000}"/>
    <cellStyle name="RISKlandrEdge 3 3 2" xfId="6056" xr:uid="{00000000-0005-0000-0000-0000A8170000}"/>
    <cellStyle name="RISKlandrEdge 3 4" xfId="2645" xr:uid="{00000000-0005-0000-0000-0000550A0000}"/>
    <cellStyle name="RISKlandrEdge 3 4 2" xfId="6057" xr:uid="{00000000-0005-0000-0000-0000A9170000}"/>
    <cellStyle name="RISKlandrEdge 3 5" xfId="2646" xr:uid="{00000000-0005-0000-0000-0000560A0000}"/>
    <cellStyle name="RISKlandrEdge 3 5 2" xfId="6058" xr:uid="{00000000-0005-0000-0000-0000AA170000}"/>
    <cellStyle name="RISKlandrEdge 3 6" xfId="2647" xr:uid="{00000000-0005-0000-0000-0000570A0000}"/>
    <cellStyle name="RISKlandrEdge 3 6 2" xfId="6059" xr:uid="{00000000-0005-0000-0000-0000AB170000}"/>
    <cellStyle name="RISKlandrEdge 3 7" xfId="6060" xr:uid="{00000000-0005-0000-0000-0000AC170000}"/>
    <cellStyle name="RISKlandrEdge 4" xfId="2648" xr:uid="{00000000-0005-0000-0000-0000580A0000}"/>
    <cellStyle name="RISKlandrEdge 4 2" xfId="2649" xr:uid="{00000000-0005-0000-0000-0000590A0000}"/>
    <cellStyle name="RISKlandrEdge 4 2 2" xfId="6061" xr:uid="{00000000-0005-0000-0000-0000AD170000}"/>
    <cellStyle name="RISKlandrEdge 4 3" xfId="2650" xr:uid="{00000000-0005-0000-0000-00005A0A0000}"/>
    <cellStyle name="RISKlandrEdge 4 3 2" xfId="6062" xr:uid="{00000000-0005-0000-0000-0000AE170000}"/>
    <cellStyle name="RISKlandrEdge 4 4" xfId="2651" xr:uid="{00000000-0005-0000-0000-00005B0A0000}"/>
    <cellStyle name="RISKlandrEdge 4 4 2" xfId="6063" xr:uid="{00000000-0005-0000-0000-0000AF170000}"/>
    <cellStyle name="RISKlandrEdge 4 5" xfId="2652" xr:uid="{00000000-0005-0000-0000-00005C0A0000}"/>
    <cellStyle name="RISKlandrEdge 4 5 2" xfId="6064" xr:uid="{00000000-0005-0000-0000-0000B0170000}"/>
    <cellStyle name="RISKlandrEdge 4 6" xfId="2653" xr:uid="{00000000-0005-0000-0000-00005D0A0000}"/>
    <cellStyle name="RISKlandrEdge 4 6 2" xfId="6065" xr:uid="{00000000-0005-0000-0000-0000B1170000}"/>
    <cellStyle name="RISKlandrEdge 4 7" xfId="6066" xr:uid="{00000000-0005-0000-0000-0000B2170000}"/>
    <cellStyle name="RISKlandrEdge 5" xfId="6067" xr:uid="{00000000-0005-0000-0000-0000B3170000}"/>
    <cellStyle name="RISKleftEdge" xfId="2654" xr:uid="{00000000-0005-0000-0000-00005E0A0000}"/>
    <cellStyle name="RISKleftEdge 2" xfId="2655" xr:uid="{00000000-0005-0000-0000-00005F0A0000}"/>
    <cellStyle name="RISKleftEdge 2 2" xfId="2656" xr:uid="{00000000-0005-0000-0000-0000600A0000}"/>
    <cellStyle name="RISKleftEdge 2 2 2" xfId="6068" xr:uid="{00000000-0005-0000-0000-0000B4170000}"/>
    <cellStyle name="RISKleftEdge 2 3" xfId="2657" xr:uid="{00000000-0005-0000-0000-0000610A0000}"/>
    <cellStyle name="RISKleftEdge 2 3 2" xfId="6069" xr:uid="{00000000-0005-0000-0000-0000B5170000}"/>
    <cellStyle name="RISKleftEdge 2 4" xfId="2658" xr:uid="{00000000-0005-0000-0000-0000620A0000}"/>
    <cellStyle name="RISKleftEdge 2 4 2" xfId="6070" xr:uid="{00000000-0005-0000-0000-0000B6170000}"/>
    <cellStyle name="RISKleftEdge 2 5" xfId="2659" xr:uid="{00000000-0005-0000-0000-0000630A0000}"/>
    <cellStyle name="RISKleftEdge 2 5 2" xfId="6071" xr:uid="{00000000-0005-0000-0000-0000B7170000}"/>
    <cellStyle name="RISKleftEdge 2 6" xfId="2660" xr:uid="{00000000-0005-0000-0000-0000640A0000}"/>
    <cellStyle name="RISKleftEdge 2 6 2" xfId="6072" xr:uid="{00000000-0005-0000-0000-0000B8170000}"/>
    <cellStyle name="RISKleftEdge 2 7" xfId="6073" xr:uid="{00000000-0005-0000-0000-0000B9170000}"/>
    <cellStyle name="RISKleftEdge 3" xfId="2661" xr:uid="{00000000-0005-0000-0000-0000650A0000}"/>
    <cellStyle name="RISKleftEdge 3 2" xfId="2662" xr:uid="{00000000-0005-0000-0000-0000660A0000}"/>
    <cellStyle name="RISKleftEdge 3 2 2" xfId="6074" xr:uid="{00000000-0005-0000-0000-0000BA170000}"/>
    <cellStyle name="RISKleftEdge 3 3" xfId="2663" xr:uid="{00000000-0005-0000-0000-0000670A0000}"/>
    <cellStyle name="RISKleftEdge 3 3 2" xfId="6075" xr:uid="{00000000-0005-0000-0000-0000BB170000}"/>
    <cellStyle name="RISKleftEdge 3 4" xfId="2664" xr:uid="{00000000-0005-0000-0000-0000680A0000}"/>
    <cellStyle name="RISKleftEdge 3 4 2" xfId="6076" xr:uid="{00000000-0005-0000-0000-0000BC170000}"/>
    <cellStyle name="RISKleftEdge 3 5" xfId="2665" xr:uid="{00000000-0005-0000-0000-0000690A0000}"/>
    <cellStyle name="RISKleftEdge 3 5 2" xfId="6077" xr:uid="{00000000-0005-0000-0000-0000BD170000}"/>
    <cellStyle name="RISKleftEdge 3 6" xfId="2666" xr:uid="{00000000-0005-0000-0000-00006A0A0000}"/>
    <cellStyle name="RISKleftEdge 3 6 2" xfId="6078" xr:uid="{00000000-0005-0000-0000-0000BE170000}"/>
    <cellStyle name="RISKleftEdge 3 7" xfId="6079" xr:uid="{00000000-0005-0000-0000-0000BF170000}"/>
    <cellStyle name="RISKleftEdge 4" xfId="2667" xr:uid="{00000000-0005-0000-0000-00006B0A0000}"/>
    <cellStyle name="RISKleftEdge 4 2" xfId="2668" xr:uid="{00000000-0005-0000-0000-00006C0A0000}"/>
    <cellStyle name="RISKleftEdge 4 2 2" xfId="6080" xr:uid="{00000000-0005-0000-0000-0000C0170000}"/>
    <cellStyle name="RISKleftEdge 4 3" xfId="2669" xr:uid="{00000000-0005-0000-0000-00006D0A0000}"/>
    <cellStyle name="RISKleftEdge 4 3 2" xfId="6081" xr:uid="{00000000-0005-0000-0000-0000C1170000}"/>
    <cellStyle name="RISKleftEdge 4 4" xfId="2670" xr:uid="{00000000-0005-0000-0000-00006E0A0000}"/>
    <cellStyle name="RISKleftEdge 4 4 2" xfId="6082" xr:uid="{00000000-0005-0000-0000-0000C2170000}"/>
    <cellStyle name="RISKleftEdge 4 5" xfId="2671" xr:uid="{00000000-0005-0000-0000-00006F0A0000}"/>
    <cellStyle name="RISKleftEdge 4 5 2" xfId="6083" xr:uid="{00000000-0005-0000-0000-0000C3170000}"/>
    <cellStyle name="RISKleftEdge 4 6" xfId="2672" xr:uid="{00000000-0005-0000-0000-0000700A0000}"/>
    <cellStyle name="RISKleftEdge 4 6 2" xfId="6084" xr:uid="{00000000-0005-0000-0000-0000C4170000}"/>
    <cellStyle name="RISKleftEdge 4 7" xfId="6085" xr:uid="{00000000-0005-0000-0000-0000C5170000}"/>
    <cellStyle name="RISKleftEdge 5" xfId="6086" xr:uid="{00000000-0005-0000-0000-0000C6170000}"/>
    <cellStyle name="RISKlightBoxed" xfId="2673" xr:uid="{00000000-0005-0000-0000-0000710A0000}"/>
    <cellStyle name="RISKlightBoxed 2" xfId="2674" xr:uid="{00000000-0005-0000-0000-0000720A0000}"/>
    <cellStyle name="RISKlightBoxed 2 2" xfId="2675" xr:uid="{00000000-0005-0000-0000-0000730A0000}"/>
    <cellStyle name="RISKlightBoxed 2 2 2" xfId="2676" xr:uid="{00000000-0005-0000-0000-0000740A0000}"/>
    <cellStyle name="RISKlightBoxed 2 2 2 2" xfId="6087" xr:uid="{00000000-0005-0000-0000-0000C7170000}"/>
    <cellStyle name="RISKlightBoxed 2 2 3" xfId="6088" xr:uid="{00000000-0005-0000-0000-0000C8170000}"/>
    <cellStyle name="RISKlightBoxed 2 3" xfId="2677" xr:uid="{00000000-0005-0000-0000-0000750A0000}"/>
    <cellStyle name="RISKlightBoxed 2 3 2" xfId="2678" xr:uid="{00000000-0005-0000-0000-0000760A0000}"/>
    <cellStyle name="RISKlightBoxed 2 3 2 2" xfId="6089" xr:uid="{00000000-0005-0000-0000-0000C9170000}"/>
    <cellStyle name="RISKlightBoxed 2 3 3" xfId="6090" xr:uid="{00000000-0005-0000-0000-0000CA170000}"/>
    <cellStyle name="RISKlightBoxed 2 4" xfId="2679" xr:uid="{00000000-0005-0000-0000-0000770A0000}"/>
    <cellStyle name="RISKlightBoxed 2 4 2" xfId="2680" xr:uid="{00000000-0005-0000-0000-0000780A0000}"/>
    <cellStyle name="RISKlightBoxed 2 4 2 2" xfId="6091" xr:uid="{00000000-0005-0000-0000-0000CB170000}"/>
    <cellStyle name="RISKlightBoxed 2 4 3" xfId="6092" xr:uid="{00000000-0005-0000-0000-0000CC170000}"/>
    <cellStyle name="RISKlightBoxed 2 5" xfId="2681" xr:uid="{00000000-0005-0000-0000-0000790A0000}"/>
    <cellStyle name="RISKlightBoxed 2 5 2" xfId="6093" xr:uid="{00000000-0005-0000-0000-0000CD170000}"/>
    <cellStyle name="RISKlightBoxed 2 6" xfId="2682" xr:uid="{00000000-0005-0000-0000-00007A0A0000}"/>
    <cellStyle name="RISKlightBoxed 2 6 2" xfId="6094" xr:uid="{00000000-0005-0000-0000-0000CE170000}"/>
    <cellStyle name="RISKlightBoxed 2 7" xfId="6095" xr:uid="{00000000-0005-0000-0000-0000CF170000}"/>
    <cellStyle name="RISKlightBoxed 3" xfId="2683" xr:uid="{00000000-0005-0000-0000-00007B0A0000}"/>
    <cellStyle name="RISKlightBoxed 3 2" xfId="2684" xr:uid="{00000000-0005-0000-0000-00007C0A0000}"/>
    <cellStyle name="RISKlightBoxed 3 2 2" xfId="2685" xr:uid="{00000000-0005-0000-0000-00007D0A0000}"/>
    <cellStyle name="RISKlightBoxed 3 2 2 2" xfId="6096" xr:uid="{00000000-0005-0000-0000-0000D0170000}"/>
    <cellStyle name="RISKlightBoxed 3 2 3" xfId="6097" xr:uid="{00000000-0005-0000-0000-0000D1170000}"/>
    <cellStyle name="RISKlightBoxed 3 3" xfId="2686" xr:uid="{00000000-0005-0000-0000-00007E0A0000}"/>
    <cellStyle name="RISKlightBoxed 3 3 2" xfId="2687" xr:uid="{00000000-0005-0000-0000-00007F0A0000}"/>
    <cellStyle name="RISKlightBoxed 3 3 2 2" xfId="6098" xr:uid="{00000000-0005-0000-0000-0000D2170000}"/>
    <cellStyle name="RISKlightBoxed 3 3 3" xfId="6099" xr:uid="{00000000-0005-0000-0000-0000D3170000}"/>
    <cellStyle name="RISKlightBoxed 3 4" xfId="2688" xr:uid="{00000000-0005-0000-0000-0000800A0000}"/>
    <cellStyle name="RISKlightBoxed 3 4 2" xfId="2689" xr:uid="{00000000-0005-0000-0000-0000810A0000}"/>
    <cellStyle name="RISKlightBoxed 3 4 2 2" xfId="6100" xr:uid="{00000000-0005-0000-0000-0000D4170000}"/>
    <cellStyle name="RISKlightBoxed 3 4 3" xfId="6101" xr:uid="{00000000-0005-0000-0000-0000D5170000}"/>
    <cellStyle name="RISKlightBoxed 3 5" xfId="2690" xr:uid="{00000000-0005-0000-0000-0000820A0000}"/>
    <cellStyle name="RISKlightBoxed 3 5 2" xfId="6102" xr:uid="{00000000-0005-0000-0000-0000D6170000}"/>
    <cellStyle name="RISKlightBoxed 3 6" xfId="2691" xr:uid="{00000000-0005-0000-0000-0000830A0000}"/>
    <cellStyle name="RISKlightBoxed 3 6 2" xfId="6103" xr:uid="{00000000-0005-0000-0000-0000D7170000}"/>
    <cellStyle name="RISKlightBoxed 3 7" xfId="6104" xr:uid="{00000000-0005-0000-0000-0000D8170000}"/>
    <cellStyle name="RISKlightBoxed 4" xfId="2692" xr:uid="{00000000-0005-0000-0000-0000840A0000}"/>
    <cellStyle name="RISKlightBoxed 4 2" xfId="2693" xr:uid="{00000000-0005-0000-0000-0000850A0000}"/>
    <cellStyle name="RISKlightBoxed 4 2 2" xfId="2694" xr:uid="{00000000-0005-0000-0000-0000860A0000}"/>
    <cellStyle name="RISKlightBoxed 4 2 2 2" xfId="6105" xr:uid="{00000000-0005-0000-0000-0000D9170000}"/>
    <cellStyle name="RISKlightBoxed 4 2 3" xfId="6106" xr:uid="{00000000-0005-0000-0000-0000DA170000}"/>
    <cellStyle name="RISKlightBoxed 4 3" xfId="2695" xr:uid="{00000000-0005-0000-0000-0000870A0000}"/>
    <cellStyle name="RISKlightBoxed 4 3 2" xfId="2696" xr:uid="{00000000-0005-0000-0000-0000880A0000}"/>
    <cellStyle name="RISKlightBoxed 4 3 2 2" xfId="6107" xr:uid="{00000000-0005-0000-0000-0000DB170000}"/>
    <cellStyle name="RISKlightBoxed 4 3 3" xfId="6108" xr:uid="{00000000-0005-0000-0000-0000DC170000}"/>
    <cellStyle name="RISKlightBoxed 4 4" xfId="2697" xr:uid="{00000000-0005-0000-0000-0000890A0000}"/>
    <cellStyle name="RISKlightBoxed 4 4 2" xfId="2698" xr:uid="{00000000-0005-0000-0000-00008A0A0000}"/>
    <cellStyle name="RISKlightBoxed 4 4 2 2" xfId="6109" xr:uid="{00000000-0005-0000-0000-0000DD170000}"/>
    <cellStyle name="RISKlightBoxed 4 4 3" xfId="6110" xr:uid="{00000000-0005-0000-0000-0000DE170000}"/>
    <cellStyle name="RISKlightBoxed 4 5" xfId="2699" xr:uid="{00000000-0005-0000-0000-00008B0A0000}"/>
    <cellStyle name="RISKlightBoxed 4 5 2" xfId="6111" xr:uid="{00000000-0005-0000-0000-0000DF170000}"/>
    <cellStyle name="RISKlightBoxed 4 6" xfId="2700" xr:uid="{00000000-0005-0000-0000-00008C0A0000}"/>
    <cellStyle name="RISKlightBoxed 4 6 2" xfId="6112" xr:uid="{00000000-0005-0000-0000-0000E0170000}"/>
    <cellStyle name="RISKlightBoxed 4 7" xfId="6113" xr:uid="{00000000-0005-0000-0000-0000E1170000}"/>
    <cellStyle name="RISKlightBoxed 5" xfId="2701" xr:uid="{00000000-0005-0000-0000-00008D0A0000}"/>
    <cellStyle name="RISKlightBoxed 5 2" xfId="6114" xr:uid="{00000000-0005-0000-0000-0000E2170000}"/>
    <cellStyle name="RISKlightBoxed 6" xfId="2702" xr:uid="{00000000-0005-0000-0000-00008E0A0000}"/>
    <cellStyle name="RISKlightBoxed 6 2" xfId="6115" xr:uid="{00000000-0005-0000-0000-0000E3170000}"/>
    <cellStyle name="RISKlightBoxed 7" xfId="2703" xr:uid="{00000000-0005-0000-0000-00008F0A0000}"/>
    <cellStyle name="RISKlightBoxed 7 2" xfId="6116" xr:uid="{00000000-0005-0000-0000-0000E4170000}"/>
    <cellStyle name="RISKlightBoxed 8" xfId="6117" xr:uid="{00000000-0005-0000-0000-0000E5170000}"/>
    <cellStyle name="RISKlightBoxed_Información relacionada" xfId="2704" xr:uid="{00000000-0005-0000-0000-0000900A0000}"/>
    <cellStyle name="RISKltandbEdge" xfId="2705" xr:uid="{00000000-0005-0000-0000-0000910A0000}"/>
    <cellStyle name="RISKltandbEdge 2" xfId="2706" xr:uid="{00000000-0005-0000-0000-0000920A0000}"/>
    <cellStyle name="RISKltandbEdge 2 2" xfId="2707" xr:uid="{00000000-0005-0000-0000-0000930A0000}"/>
    <cellStyle name="RISKltandbEdge 2 2 2" xfId="2708" xr:uid="{00000000-0005-0000-0000-0000940A0000}"/>
    <cellStyle name="RISKltandbEdge 2 2 2 2" xfId="6118" xr:uid="{00000000-0005-0000-0000-0000E6170000}"/>
    <cellStyle name="RISKltandbEdge 2 2 3" xfId="6119" xr:uid="{00000000-0005-0000-0000-0000E7170000}"/>
    <cellStyle name="RISKltandbEdge 2 3" xfId="2709" xr:uid="{00000000-0005-0000-0000-0000950A0000}"/>
    <cellStyle name="RISKltandbEdge 2 3 2" xfId="2710" xr:uid="{00000000-0005-0000-0000-0000960A0000}"/>
    <cellStyle name="RISKltandbEdge 2 3 2 2" xfId="6120" xr:uid="{00000000-0005-0000-0000-0000E8170000}"/>
    <cellStyle name="RISKltandbEdge 2 3 3" xfId="6121" xr:uid="{00000000-0005-0000-0000-0000E9170000}"/>
    <cellStyle name="RISKltandbEdge 2 4" xfId="2711" xr:uid="{00000000-0005-0000-0000-0000970A0000}"/>
    <cellStyle name="RISKltandbEdge 2 4 2" xfId="2712" xr:uid="{00000000-0005-0000-0000-0000980A0000}"/>
    <cellStyle name="RISKltandbEdge 2 4 2 2" xfId="6122" xr:uid="{00000000-0005-0000-0000-0000EA170000}"/>
    <cellStyle name="RISKltandbEdge 2 4 3" xfId="6123" xr:uid="{00000000-0005-0000-0000-0000EB170000}"/>
    <cellStyle name="RISKltandbEdge 2 5" xfId="2713" xr:uid="{00000000-0005-0000-0000-0000990A0000}"/>
    <cellStyle name="RISKltandbEdge 2 5 2" xfId="6124" xr:uid="{00000000-0005-0000-0000-0000EC170000}"/>
    <cellStyle name="RISKltandbEdge 2 6" xfId="2714" xr:uid="{00000000-0005-0000-0000-00009A0A0000}"/>
    <cellStyle name="RISKltandbEdge 2 6 2" xfId="6125" xr:uid="{00000000-0005-0000-0000-0000ED170000}"/>
    <cellStyle name="RISKltandbEdge 2 7" xfId="6126" xr:uid="{00000000-0005-0000-0000-0000EE170000}"/>
    <cellStyle name="RISKltandbEdge 3" xfId="2715" xr:uid="{00000000-0005-0000-0000-00009B0A0000}"/>
    <cellStyle name="RISKltandbEdge 3 2" xfId="2716" xr:uid="{00000000-0005-0000-0000-00009C0A0000}"/>
    <cellStyle name="RISKltandbEdge 3 2 2" xfId="2717" xr:uid="{00000000-0005-0000-0000-00009D0A0000}"/>
    <cellStyle name="RISKltandbEdge 3 2 2 2" xfId="6127" xr:uid="{00000000-0005-0000-0000-0000EF170000}"/>
    <cellStyle name="RISKltandbEdge 3 2 3" xfId="6128" xr:uid="{00000000-0005-0000-0000-0000F0170000}"/>
    <cellStyle name="RISKltandbEdge 3 3" xfId="2718" xr:uid="{00000000-0005-0000-0000-00009E0A0000}"/>
    <cellStyle name="RISKltandbEdge 3 3 2" xfId="2719" xr:uid="{00000000-0005-0000-0000-00009F0A0000}"/>
    <cellStyle name="RISKltandbEdge 3 3 2 2" xfId="6129" xr:uid="{00000000-0005-0000-0000-0000F1170000}"/>
    <cellStyle name="RISKltandbEdge 3 3 3" xfId="6130" xr:uid="{00000000-0005-0000-0000-0000F2170000}"/>
    <cellStyle name="RISKltandbEdge 3 4" xfId="2720" xr:uid="{00000000-0005-0000-0000-0000A00A0000}"/>
    <cellStyle name="RISKltandbEdge 3 4 2" xfId="2721" xr:uid="{00000000-0005-0000-0000-0000A10A0000}"/>
    <cellStyle name="RISKltandbEdge 3 4 2 2" xfId="6131" xr:uid="{00000000-0005-0000-0000-0000F3170000}"/>
    <cellStyle name="RISKltandbEdge 3 4 3" xfId="6132" xr:uid="{00000000-0005-0000-0000-0000F4170000}"/>
    <cellStyle name="RISKltandbEdge 3 5" xfId="2722" xr:uid="{00000000-0005-0000-0000-0000A20A0000}"/>
    <cellStyle name="RISKltandbEdge 3 5 2" xfId="6133" xr:uid="{00000000-0005-0000-0000-0000F5170000}"/>
    <cellStyle name="RISKltandbEdge 3 6" xfId="2723" xr:uid="{00000000-0005-0000-0000-0000A30A0000}"/>
    <cellStyle name="RISKltandbEdge 3 6 2" xfId="6134" xr:uid="{00000000-0005-0000-0000-0000F6170000}"/>
    <cellStyle name="RISKltandbEdge 3 7" xfId="6135" xr:uid="{00000000-0005-0000-0000-0000F7170000}"/>
    <cellStyle name="RISKltandbEdge 4" xfId="2724" xr:uid="{00000000-0005-0000-0000-0000A40A0000}"/>
    <cellStyle name="RISKltandbEdge 4 2" xfId="2725" xr:uid="{00000000-0005-0000-0000-0000A50A0000}"/>
    <cellStyle name="RISKltandbEdge 4 2 2" xfId="2726" xr:uid="{00000000-0005-0000-0000-0000A60A0000}"/>
    <cellStyle name="RISKltandbEdge 4 2 2 2" xfId="6136" xr:uid="{00000000-0005-0000-0000-0000F8170000}"/>
    <cellStyle name="RISKltandbEdge 4 2 3" xfId="6137" xr:uid="{00000000-0005-0000-0000-0000F9170000}"/>
    <cellStyle name="RISKltandbEdge 4 3" xfId="2727" xr:uid="{00000000-0005-0000-0000-0000A70A0000}"/>
    <cellStyle name="RISKltandbEdge 4 3 2" xfId="2728" xr:uid="{00000000-0005-0000-0000-0000A80A0000}"/>
    <cellStyle name="RISKltandbEdge 4 3 2 2" xfId="6138" xr:uid="{00000000-0005-0000-0000-0000FA170000}"/>
    <cellStyle name="RISKltandbEdge 4 3 3" xfId="6139" xr:uid="{00000000-0005-0000-0000-0000FB170000}"/>
    <cellStyle name="RISKltandbEdge 4 4" xfId="2729" xr:uid="{00000000-0005-0000-0000-0000A90A0000}"/>
    <cellStyle name="RISKltandbEdge 4 4 2" xfId="2730" xr:uid="{00000000-0005-0000-0000-0000AA0A0000}"/>
    <cellStyle name="RISKltandbEdge 4 4 2 2" xfId="6140" xr:uid="{00000000-0005-0000-0000-0000FC170000}"/>
    <cellStyle name="RISKltandbEdge 4 4 3" xfId="6141" xr:uid="{00000000-0005-0000-0000-0000FD170000}"/>
    <cellStyle name="RISKltandbEdge 4 5" xfId="2731" xr:uid="{00000000-0005-0000-0000-0000AB0A0000}"/>
    <cellStyle name="RISKltandbEdge 4 5 2" xfId="6142" xr:uid="{00000000-0005-0000-0000-0000FE170000}"/>
    <cellStyle name="RISKltandbEdge 4 6" xfId="2732" xr:uid="{00000000-0005-0000-0000-0000AC0A0000}"/>
    <cellStyle name="RISKltandbEdge 4 6 2" xfId="6143" xr:uid="{00000000-0005-0000-0000-0000FF170000}"/>
    <cellStyle name="RISKltandbEdge 4 7" xfId="6144" xr:uid="{00000000-0005-0000-0000-000000180000}"/>
    <cellStyle name="RISKltandbEdge 5" xfId="2733" xr:uid="{00000000-0005-0000-0000-0000AD0A0000}"/>
    <cellStyle name="RISKltandbEdge 5 2" xfId="6145" xr:uid="{00000000-0005-0000-0000-000001180000}"/>
    <cellStyle name="RISKltandbEdge 6" xfId="2734" xr:uid="{00000000-0005-0000-0000-0000AE0A0000}"/>
    <cellStyle name="RISKltandbEdge 6 2" xfId="6146" xr:uid="{00000000-0005-0000-0000-000002180000}"/>
    <cellStyle name="RISKltandbEdge 7" xfId="2735" xr:uid="{00000000-0005-0000-0000-0000AF0A0000}"/>
    <cellStyle name="RISKltandbEdge 7 2" xfId="6147" xr:uid="{00000000-0005-0000-0000-000003180000}"/>
    <cellStyle name="RISKltandbEdge 8" xfId="6148" xr:uid="{00000000-0005-0000-0000-000004180000}"/>
    <cellStyle name="RISKltandbEdge_PyG" xfId="2736" xr:uid="{00000000-0005-0000-0000-0000B00A0000}"/>
    <cellStyle name="RISKnormBoxed" xfId="2737" xr:uid="{00000000-0005-0000-0000-0000B10A0000}"/>
    <cellStyle name="RISKnormBoxed 2" xfId="2738" xr:uid="{00000000-0005-0000-0000-0000B20A0000}"/>
    <cellStyle name="RISKnormBoxed 2 2" xfId="2739" xr:uid="{00000000-0005-0000-0000-0000B30A0000}"/>
    <cellStyle name="RISKnormBoxed 2 2 2" xfId="2740" xr:uid="{00000000-0005-0000-0000-0000B40A0000}"/>
    <cellStyle name="RISKnormBoxed 2 2 2 2" xfId="6149" xr:uid="{00000000-0005-0000-0000-000005180000}"/>
    <cellStyle name="RISKnormBoxed 2 2 3" xfId="6150" xr:uid="{00000000-0005-0000-0000-000006180000}"/>
    <cellStyle name="RISKnormBoxed 2 3" xfId="2741" xr:uid="{00000000-0005-0000-0000-0000B50A0000}"/>
    <cellStyle name="RISKnormBoxed 2 3 2" xfId="2742" xr:uid="{00000000-0005-0000-0000-0000B60A0000}"/>
    <cellStyle name="RISKnormBoxed 2 3 2 2" xfId="6151" xr:uid="{00000000-0005-0000-0000-000007180000}"/>
    <cellStyle name="RISKnormBoxed 2 3 3" xfId="6152" xr:uid="{00000000-0005-0000-0000-000008180000}"/>
    <cellStyle name="RISKnormBoxed 2 4" xfId="2743" xr:uid="{00000000-0005-0000-0000-0000B70A0000}"/>
    <cellStyle name="RISKnormBoxed 2 4 2" xfId="2744" xr:uid="{00000000-0005-0000-0000-0000B80A0000}"/>
    <cellStyle name="RISKnormBoxed 2 4 2 2" xfId="6153" xr:uid="{00000000-0005-0000-0000-000009180000}"/>
    <cellStyle name="RISKnormBoxed 2 4 3" xfId="6154" xr:uid="{00000000-0005-0000-0000-00000A180000}"/>
    <cellStyle name="RISKnormBoxed 2 5" xfId="2745" xr:uid="{00000000-0005-0000-0000-0000B90A0000}"/>
    <cellStyle name="RISKnormBoxed 2 5 2" xfId="6155" xr:uid="{00000000-0005-0000-0000-00000B180000}"/>
    <cellStyle name="RISKnormBoxed 2 6" xfId="2746" xr:uid="{00000000-0005-0000-0000-0000BA0A0000}"/>
    <cellStyle name="RISKnormBoxed 2 6 2" xfId="6156" xr:uid="{00000000-0005-0000-0000-00000C180000}"/>
    <cellStyle name="RISKnormBoxed 2 7" xfId="6157" xr:uid="{00000000-0005-0000-0000-00000D180000}"/>
    <cellStyle name="RISKnormBoxed 3" xfId="2747" xr:uid="{00000000-0005-0000-0000-0000BB0A0000}"/>
    <cellStyle name="RISKnormBoxed 3 2" xfId="2748" xr:uid="{00000000-0005-0000-0000-0000BC0A0000}"/>
    <cellStyle name="RISKnormBoxed 3 2 2" xfId="2749" xr:uid="{00000000-0005-0000-0000-0000BD0A0000}"/>
    <cellStyle name="RISKnormBoxed 3 2 2 2" xfId="6158" xr:uid="{00000000-0005-0000-0000-00000E180000}"/>
    <cellStyle name="RISKnormBoxed 3 2 3" xfId="6159" xr:uid="{00000000-0005-0000-0000-00000F180000}"/>
    <cellStyle name="RISKnormBoxed 3 3" xfId="2750" xr:uid="{00000000-0005-0000-0000-0000BE0A0000}"/>
    <cellStyle name="RISKnormBoxed 3 3 2" xfId="2751" xr:uid="{00000000-0005-0000-0000-0000BF0A0000}"/>
    <cellStyle name="RISKnormBoxed 3 3 2 2" xfId="6160" xr:uid="{00000000-0005-0000-0000-000010180000}"/>
    <cellStyle name="RISKnormBoxed 3 3 3" xfId="6161" xr:uid="{00000000-0005-0000-0000-000011180000}"/>
    <cellStyle name="RISKnormBoxed 3 4" xfId="2752" xr:uid="{00000000-0005-0000-0000-0000C00A0000}"/>
    <cellStyle name="RISKnormBoxed 3 4 2" xfId="2753" xr:uid="{00000000-0005-0000-0000-0000C10A0000}"/>
    <cellStyle name="RISKnormBoxed 3 4 2 2" xfId="6162" xr:uid="{00000000-0005-0000-0000-000012180000}"/>
    <cellStyle name="RISKnormBoxed 3 4 3" xfId="6163" xr:uid="{00000000-0005-0000-0000-000013180000}"/>
    <cellStyle name="RISKnormBoxed 3 5" xfId="2754" xr:uid="{00000000-0005-0000-0000-0000C20A0000}"/>
    <cellStyle name="RISKnormBoxed 3 5 2" xfId="6164" xr:uid="{00000000-0005-0000-0000-000014180000}"/>
    <cellStyle name="RISKnormBoxed 3 6" xfId="2755" xr:uid="{00000000-0005-0000-0000-0000C30A0000}"/>
    <cellStyle name="RISKnormBoxed 3 6 2" xfId="6165" xr:uid="{00000000-0005-0000-0000-000015180000}"/>
    <cellStyle name="RISKnormBoxed 3 7" xfId="6166" xr:uid="{00000000-0005-0000-0000-000016180000}"/>
    <cellStyle name="RISKnormBoxed 4" xfId="2756" xr:uid="{00000000-0005-0000-0000-0000C40A0000}"/>
    <cellStyle name="RISKnormBoxed 4 2" xfId="2757" xr:uid="{00000000-0005-0000-0000-0000C50A0000}"/>
    <cellStyle name="RISKnormBoxed 4 2 2" xfId="2758" xr:uid="{00000000-0005-0000-0000-0000C60A0000}"/>
    <cellStyle name="RISKnormBoxed 4 2 2 2" xfId="6167" xr:uid="{00000000-0005-0000-0000-000017180000}"/>
    <cellStyle name="RISKnormBoxed 4 2 3" xfId="6168" xr:uid="{00000000-0005-0000-0000-000018180000}"/>
    <cellStyle name="RISKnormBoxed 4 3" xfId="2759" xr:uid="{00000000-0005-0000-0000-0000C70A0000}"/>
    <cellStyle name="RISKnormBoxed 4 3 2" xfId="2760" xr:uid="{00000000-0005-0000-0000-0000C80A0000}"/>
    <cellStyle name="RISKnormBoxed 4 3 2 2" xfId="6169" xr:uid="{00000000-0005-0000-0000-000019180000}"/>
    <cellStyle name="RISKnormBoxed 4 3 3" xfId="6170" xr:uid="{00000000-0005-0000-0000-00001A180000}"/>
    <cellStyle name="RISKnormBoxed 4 4" xfId="2761" xr:uid="{00000000-0005-0000-0000-0000C90A0000}"/>
    <cellStyle name="RISKnormBoxed 4 4 2" xfId="2762" xr:uid="{00000000-0005-0000-0000-0000CA0A0000}"/>
    <cellStyle name="RISKnormBoxed 4 4 2 2" xfId="6171" xr:uid="{00000000-0005-0000-0000-00001B180000}"/>
    <cellStyle name="RISKnormBoxed 4 4 3" xfId="6172" xr:uid="{00000000-0005-0000-0000-00001C180000}"/>
    <cellStyle name="RISKnormBoxed 4 5" xfId="2763" xr:uid="{00000000-0005-0000-0000-0000CB0A0000}"/>
    <cellStyle name="RISKnormBoxed 4 5 2" xfId="6173" xr:uid="{00000000-0005-0000-0000-00001D180000}"/>
    <cellStyle name="RISKnormBoxed 4 6" xfId="2764" xr:uid="{00000000-0005-0000-0000-0000CC0A0000}"/>
    <cellStyle name="RISKnormBoxed 4 6 2" xfId="6174" xr:uid="{00000000-0005-0000-0000-00001E180000}"/>
    <cellStyle name="RISKnormBoxed 4 7" xfId="6175" xr:uid="{00000000-0005-0000-0000-00001F180000}"/>
    <cellStyle name="RISKnormBoxed 5" xfId="2765" xr:uid="{00000000-0005-0000-0000-0000CD0A0000}"/>
    <cellStyle name="RISKnormBoxed 5 2" xfId="6176" xr:uid="{00000000-0005-0000-0000-000020180000}"/>
    <cellStyle name="RISKnormBoxed 6" xfId="2766" xr:uid="{00000000-0005-0000-0000-0000CE0A0000}"/>
    <cellStyle name="RISKnormBoxed 6 2" xfId="6177" xr:uid="{00000000-0005-0000-0000-000021180000}"/>
    <cellStyle name="RISKnormBoxed 7" xfId="2767" xr:uid="{00000000-0005-0000-0000-0000CF0A0000}"/>
    <cellStyle name="RISKnormBoxed 7 2" xfId="6178" xr:uid="{00000000-0005-0000-0000-000022180000}"/>
    <cellStyle name="RISKnormBoxed 8" xfId="6179" xr:uid="{00000000-0005-0000-0000-000023180000}"/>
    <cellStyle name="RISKnormBoxed_Información relacionada" xfId="2768" xr:uid="{00000000-0005-0000-0000-0000D00A0000}"/>
    <cellStyle name="RISKnormCenter" xfId="2769" xr:uid="{00000000-0005-0000-0000-0000D10A0000}"/>
    <cellStyle name="RISKnormCenter 2" xfId="2770" xr:uid="{00000000-0005-0000-0000-0000D20A0000}"/>
    <cellStyle name="RISKnormCenter 2 2" xfId="2771" xr:uid="{00000000-0005-0000-0000-0000D30A0000}"/>
    <cellStyle name="RISKnormCenter 2 2 2" xfId="6180" xr:uid="{00000000-0005-0000-0000-000024180000}"/>
    <cellStyle name="RISKnormCenter 2 3" xfId="2772" xr:uid="{00000000-0005-0000-0000-0000D40A0000}"/>
    <cellStyle name="RISKnormCenter 2 3 2" xfId="6181" xr:uid="{00000000-0005-0000-0000-000025180000}"/>
    <cellStyle name="RISKnormCenter 2 4" xfId="2773" xr:uid="{00000000-0005-0000-0000-0000D50A0000}"/>
    <cellStyle name="RISKnormCenter 2 4 2" xfId="6182" xr:uid="{00000000-0005-0000-0000-000026180000}"/>
    <cellStyle name="RISKnormCenter 2 5" xfId="2774" xr:uid="{00000000-0005-0000-0000-0000D60A0000}"/>
    <cellStyle name="RISKnormCenter 2 5 2" xfId="6183" xr:uid="{00000000-0005-0000-0000-000027180000}"/>
    <cellStyle name="RISKnormCenter 2 6" xfId="2775" xr:uid="{00000000-0005-0000-0000-0000D70A0000}"/>
    <cellStyle name="RISKnormCenter 2 6 2" xfId="6184" xr:uid="{00000000-0005-0000-0000-000028180000}"/>
    <cellStyle name="RISKnormCenter 2 7" xfId="6185" xr:uid="{00000000-0005-0000-0000-000029180000}"/>
    <cellStyle name="RISKnormCenter 3" xfId="2776" xr:uid="{00000000-0005-0000-0000-0000D80A0000}"/>
    <cellStyle name="RISKnormCenter 3 2" xfId="2777" xr:uid="{00000000-0005-0000-0000-0000D90A0000}"/>
    <cellStyle name="RISKnormCenter 3 2 2" xfId="6186" xr:uid="{00000000-0005-0000-0000-00002A180000}"/>
    <cellStyle name="RISKnormCenter 3 3" xfId="2778" xr:uid="{00000000-0005-0000-0000-0000DA0A0000}"/>
    <cellStyle name="RISKnormCenter 3 3 2" xfId="6187" xr:uid="{00000000-0005-0000-0000-00002B180000}"/>
    <cellStyle name="RISKnormCenter 3 4" xfId="2779" xr:uid="{00000000-0005-0000-0000-0000DB0A0000}"/>
    <cellStyle name="RISKnormCenter 3 4 2" xfId="6188" xr:uid="{00000000-0005-0000-0000-00002C180000}"/>
    <cellStyle name="RISKnormCenter 3 5" xfId="2780" xr:uid="{00000000-0005-0000-0000-0000DC0A0000}"/>
    <cellStyle name="RISKnormCenter 3 5 2" xfId="6189" xr:uid="{00000000-0005-0000-0000-00002D180000}"/>
    <cellStyle name="RISKnormCenter 3 6" xfId="2781" xr:uid="{00000000-0005-0000-0000-0000DD0A0000}"/>
    <cellStyle name="RISKnormCenter 3 6 2" xfId="6190" xr:uid="{00000000-0005-0000-0000-00002E180000}"/>
    <cellStyle name="RISKnormCenter 3 7" xfId="6191" xr:uid="{00000000-0005-0000-0000-00002F180000}"/>
    <cellStyle name="RISKnormCenter 4" xfId="2782" xr:uid="{00000000-0005-0000-0000-0000DE0A0000}"/>
    <cellStyle name="RISKnormCenter 4 2" xfId="2783" xr:uid="{00000000-0005-0000-0000-0000DF0A0000}"/>
    <cellStyle name="RISKnormCenter 4 2 2" xfId="6192" xr:uid="{00000000-0005-0000-0000-000030180000}"/>
    <cellStyle name="RISKnormCenter 4 3" xfId="2784" xr:uid="{00000000-0005-0000-0000-0000E00A0000}"/>
    <cellStyle name="RISKnormCenter 4 3 2" xfId="6193" xr:uid="{00000000-0005-0000-0000-000031180000}"/>
    <cellStyle name="RISKnormCenter 4 4" xfId="2785" xr:uid="{00000000-0005-0000-0000-0000E10A0000}"/>
    <cellStyle name="RISKnormCenter 4 4 2" xfId="6194" xr:uid="{00000000-0005-0000-0000-000032180000}"/>
    <cellStyle name="RISKnormCenter 4 5" xfId="2786" xr:uid="{00000000-0005-0000-0000-0000E20A0000}"/>
    <cellStyle name="RISKnormCenter 4 5 2" xfId="6195" xr:uid="{00000000-0005-0000-0000-000033180000}"/>
    <cellStyle name="RISKnormCenter 4 6" xfId="2787" xr:uid="{00000000-0005-0000-0000-0000E30A0000}"/>
    <cellStyle name="RISKnormCenter 4 6 2" xfId="6196" xr:uid="{00000000-0005-0000-0000-000034180000}"/>
    <cellStyle name="RISKnormCenter 4 7" xfId="6197" xr:uid="{00000000-0005-0000-0000-000035180000}"/>
    <cellStyle name="RISKnormCenter 5" xfId="6198" xr:uid="{00000000-0005-0000-0000-000036180000}"/>
    <cellStyle name="RISKnormHeading" xfId="2788" xr:uid="{00000000-0005-0000-0000-0000E40A0000}"/>
    <cellStyle name="RISKnormHeading 2" xfId="2789" xr:uid="{00000000-0005-0000-0000-0000E50A0000}"/>
    <cellStyle name="RISKnormHeading 2 2" xfId="2790" xr:uid="{00000000-0005-0000-0000-0000E60A0000}"/>
    <cellStyle name="RISKnormHeading 2 3" xfId="2791" xr:uid="{00000000-0005-0000-0000-0000E70A0000}"/>
    <cellStyle name="RISKnormHeading 2 4" xfId="2792" xr:uid="{00000000-0005-0000-0000-0000E80A0000}"/>
    <cellStyle name="RISKnormHeading 2 5" xfId="2793" xr:uid="{00000000-0005-0000-0000-0000E90A0000}"/>
    <cellStyle name="RISKnormHeading 2 6" xfId="2794" xr:uid="{00000000-0005-0000-0000-0000EA0A0000}"/>
    <cellStyle name="RISKnormHeading 2_ActiFijos" xfId="2795" xr:uid="{00000000-0005-0000-0000-0000EB0A0000}"/>
    <cellStyle name="RISKnormHeading 3" xfId="2796" xr:uid="{00000000-0005-0000-0000-0000EC0A0000}"/>
    <cellStyle name="RISKnormHeading 3 2" xfId="2797" xr:uid="{00000000-0005-0000-0000-0000ED0A0000}"/>
    <cellStyle name="RISKnormHeading 3 3" xfId="2798" xr:uid="{00000000-0005-0000-0000-0000EE0A0000}"/>
    <cellStyle name="RISKnormHeading 3 4" xfId="2799" xr:uid="{00000000-0005-0000-0000-0000EF0A0000}"/>
    <cellStyle name="RISKnormHeading 3 5" xfId="2800" xr:uid="{00000000-0005-0000-0000-0000F00A0000}"/>
    <cellStyle name="RISKnormHeading 3 6" xfId="2801" xr:uid="{00000000-0005-0000-0000-0000F10A0000}"/>
    <cellStyle name="RISKnormHeading 3_ActiFijos" xfId="2802" xr:uid="{00000000-0005-0000-0000-0000F20A0000}"/>
    <cellStyle name="RISKnormHeading 4" xfId="2803" xr:uid="{00000000-0005-0000-0000-0000F30A0000}"/>
    <cellStyle name="RISKnormHeading 4 2" xfId="2804" xr:uid="{00000000-0005-0000-0000-0000F40A0000}"/>
    <cellStyle name="RISKnormHeading 4 3" xfId="2805" xr:uid="{00000000-0005-0000-0000-0000F50A0000}"/>
    <cellStyle name="RISKnormHeading 4 4" xfId="2806" xr:uid="{00000000-0005-0000-0000-0000F60A0000}"/>
    <cellStyle name="RISKnormHeading 4 5" xfId="2807" xr:uid="{00000000-0005-0000-0000-0000F70A0000}"/>
    <cellStyle name="RISKnormHeading 4 6" xfId="2808" xr:uid="{00000000-0005-0000-0000-0000F80A0000}"/>
    <cellStyle name="RISKnormHeading 4_ActiFijos" xfId="2809" xr:uid="{00000000-0005-0000-0000-0000F90A0000}"/>
    <cellStyle name="RISKnormHeading_Bases_Generales" xfId="2810" xr:uid="{00000000-0005-0000-0000-0000FA0A0000}"/>
    <cellStyle name="RISKnormItal" xfId="2811" xr:uid="{00000000-0005-0000-0000-0000FB0A0000}"/>
    <cellStyle name="RISKnormItal 2" xfId="2812" xr:uid="{00000000-0005-0000-0000-0000FC0A0000}"/>
    <cellStyle name="RISKnormItal 2 2" xfId="2813" xr:uid="{00000000-0005-0000-0000-0000FD0A0000}"/>
    <cellStyle name="RISKnormItal 2 3" xfId="2814" xr:uid="{00000000-0005-0000-0000-0000FE0A0000}"/>
    <cellStyle name="RISKnormItal 2 4" xfId="2815" xr:uid="{00000000-0005-0000-0000-0000FF0A0000}"/>
    <cellStyle name="RISKnormItal 2 5" xfId="2816" xr:uid="{00000000-0005-0000-0000-0000000B0000}"/>
    <cellStyle name="RISKnormItal 2 6" xfId="2817" xr:uid="{00000000-0005-0000-0000-0000010B0000}"/>
    <cellStyle name="RISKnormItal 2_ActiFijos" xfId="2818" xr:uid="{00000000-0005-0000-0000-0000020B0000}"/>
    <cellStyle name="RISKnormItal 3" xfId="2819" xr:uid="{00000000-0005-0000-0000-0000030B0000}"/>
    <cellStyle name="RISKnormItal 3 2" xfId="2820" xr:uid="{00000000-0005-0000-0000-0000040B0000}"/>
    <cellStyle name="RISKnormItal 3 3" xfId="2821" xr:uid="{00000000-0005-0000-0000-0000050B0000}"/>
    <cellStyle name="RISKnormItal 3 4" xfId="2822" xr:uid="{00000000-0005-0000-0000-0000060B0000}"/>
    <cellStyle name="RISKnormItal 3 5" xfId="2823" xr:uid="{00000000-0005-0000-0000-0000070B0000}"/>
    <cellStyle name="RISKnormItal 3 6" xfId="2824" xr:uid="{00000000-0005-0000-0000-0000080B0000}"/>
    <cellStyle name="RISKnormItal 3_ActiFijos" xfId="2825" xr:uid="{00000000-0005-0000-0000-0000090B0000}"/>
    <cellStyle name="RISKnormItal 4" xfId="2826" xr:uid="{00000000-0005-0000-0000-00000A0B0000}"/>
    <cellStyle name="RISKnormItal 4 2" xfId="2827" xr:uid="{00000000-0005-0000-0000-00000B0B0000}"/>
    <cellStyle name="RISKnormItal 4 3" xfId="2828" xr:uid="{00000000-0005-0000-0000-00000C0B0000}"/>
    <cellStyle name="RISKnormItal 4 4" xfId="2829" xr:uid="{00000000-0005-0000-0000-00000D0B0000}"/>
    <cellStyle name="RISKnormItal 4 5" xfId="2830" xr:uid="{00000000-0005-0000-0000-00000E0B0000}"/>
    <cellStyle name="RISKnormItal 4 6" xfId="2831" xr:uid="{00000000-0005-0000-0000-00000F0B0000}"/>
    <cellStyle name="RISKnormItal 4_ActiFijos" xfId="2832" xr:uid="{00000000-0005-0000-0000-0000100B0000}"/>
    <cellStyle name="RISKnormItal_Bases_Generales" xfId="2833" xr:uid="{00000000-0005-0000-0000-0000110B0000}"/>
    <cellStyle name="RISKnormLabel" xfId="2834" xr:uid="{00000000-0005-0000-0000-0000120B0000}"/>
    <cellStyle name="RISKnormLabel 2" xfId="2835" xr:uid="{00000000-0005-0000-0000-0000130B0000}"/>
    <cellStyle name="RISKnormLabel 2 2" xfId="2836" xr:uid="{00000000-0005-0000-0000-0000140B0000}"/>
    <cellStyle name="RISKnormLabel 2 3" xfId="2837" xr:uid="{00000000-0005-0000-0000-0000150B0000}"/>
    <cellStyle name="RISKnormLabel 2 4" xfId="2838" xr:uid="{00000000-0005-0000-0000-0000160B0000}"/>
    <cellStyle name="RISKnormLabel 2 5" xfId="2839" xr:uid="{00000000-0005-0000-0000-0000170B0000}"/>
    <cellStyle name="RISKnormLabel 2 6" xfId="2840" xr:uid="{00000000-0005-0000-0000-0000180B0000}"/>
    <cellStyle name="RISKnormLabel 2_ActiFijos" xfId="2841" xr:uid="{00000000-0005-0000-0000-0000190B0000}"/>
    <cellStyle name="RISKnormLabel 3" xfId="2842" xr:uid="{00000000-0005-0000-0000-00001A0B0000}"/>
    <cellStyle name="RISKnormLabel 3 2" xfId="2843" xr:uid="{00000000-0005-0000-0000-00001B0B0000}"/>
    <cellStyle name="RISKnormLabel 3 3" xfId="2844" xr:uid="{00000000-0005-0000-0000-00001C0B0000}"/>
    <cellStyle name="RISKnormLabel 3 4" xfId="2845" xr:uid="{00000000-0005-0000-0000-00001D0B0000}"/>
    <cellStyle name="RISKnormLabel 3 5" xfId="2846" xr:uid="{00000000-0005-0000-0000-00001E0B0000}"/>
    <cellStyle name="RISKnormLabel 3 6" xfId="2847" xr:uid="{00000000-0005-0000-0000-00001F0B0000}"/>
    <cellStyle name="RISKnormLabel 3_ActiFijos" xfId="2848" xr:uid="{00000000-0005-0000-0000-0000200B0000}"/>
    <cellStyle name="RISKnormLabel 4" xfId="2849" xr:uid="{00000000-0005-0000-0000-0000210B0000}"/>
    <cellStyle name="RISKnormLabel 4 2" xfId="2850" xr:uid="{00000000-0005-0000-0000-0000220B0000}"/>
    <cellStyle name="RISKnormLabel 4 3" xfId="2851" xr:uid="{00000000-0005-0000-0000-0000230B0000}"/>
    <cellStyle name="RISKnormLabel 4 4" xfId="2852" xr:uid="{00000000-0005-0000-0000-0000240B0000}"/>
    <cellStyle name="RISKnormLabel 4 5" xfId="2853" xr:uid="{00000000-0005-0000-0000-0000250B0000}"/>
    <cellStyle name="RISKnormLabel 4 6" xfId="2854" xr:uid="{00000000-0005-0000-0000-0000260B0000}"/>
    <cellStyle name="RISKnormLabel 4_ActiFijos" xfId="2855" xr:uid="{00000000-0005-0000-0000-0000270B0000}"/>
    <cellStyle name="RISKnormLabel_Bases_Generales" xfId="2856" xr:uid="{00000000-0005-0000-0000-0000280B0000}"/>
    <cellStyle name="RISKnormShade" xfId="2857" xr:uid="{00000000-0005-0000-0000-0000290B0000}"/>
    <cellStyle name="RISKnormShade 2" xfId="2858" xr:uid="{00000000-0005-0000-0000-00002A0B0000}"/>
    <cellStyle name="RISKnormShade 2 2" xfId="2859" xr:uid="{00000000-0005-0000-0000-00002B0B0000}"/>
    <cellStyle name="RISKnormShade 2 2 2" xfId="6199" xr:uid="{00000000-0005-0000-0000-000037180000}"/>
    <cellStyle name="RISKnormShade 2 2 2 2" xfId="10462" xr:uid="{BC0216F0-6A81-4667-8F06-CB9AA1B1098E}"/>
    <cellStyle name="RISKnormShade 2 2 3" xfId="8692" xr:uid="{E97A12E8-FC43-4F8E-A989-02665DE0C275}"/>
    <cellStyle name="RISKnormShade 2 3" xfId="2860" xr:uid="{00000000-0005-0000-0000-00002C0B0000}"/>
    <cellStyle name="RISKnormShade 2 3 2" xfId="6200" xr:uid="{00000000-0005-0000-0000-000038180000}"/>
    <cellStyle name="RISKnormShade 2 3 2 2" xfId="10463" xr:uid="{A177ADD1-3D06-4C63-81BC-45A50692BE5F}"/>
    <cellStyle name="RISKnormShade 2 3 3" xfId="8693" xr:uid="{AAA284F8-FE30-4D5A-9509-8D0CB35A82AC}"/>
    <cellStyle name="RISKnormShade 2 4" xfId="2861" xr:uid="{00000000-0005-0000-0000-00002D0B0000}"/>
    <cellStyle name="RISKnormShade 2 4 2" xfId="6201" xr:uid="{00000000-0005-0000-0000-000039180000}"/>
    <cellStyle name="RISKnormShade 2 4 2 2" xfId="10464" xr:uid="{BCAFC251-617E-495E-B3BF-2A387A4FCD24}"/>
    <cellStyle name="RISKnormShade 2 4 3" xfId="8694" xr:uid="{AD6C1489-DCAC-4CA0-8485-F09257C0365C}"/>
    <cellStyle name="RISKnormShade 2 5" xfId="2862" xr:uid="{00000000-0005-0000-0000-00002E0B0000}"/>
    <cellStyle name="RISKnormShade 2 5 2" xfId="6202" xr:uid="{00000000-0005-0000-0000-00003A180000}"/>
    <cellStyle name="RISKnormShade 2 5 2 2" xfId="10465" xr:uid="{85914DFB-C60B-4FCD-A023-4C1582AF81E4}"/>
    <cellStyle name="RISKnormShade 2 5 3" xfId="8695" xr:uid="{4D9F2028-B300-4F54-B3DE-FC69CA61DFE9}"/>
    <cellStyle name="RISKnormShade 2 6" xfId="2863" xr:uid="{00000000-0005-0000-0000-00002F0B0000}"/>
    <cellStyle name="RISKnormShade 2 6 2" xfId="6203" xr:uid="{00000000-0005-0000-0000-00003B180000}"/>
    <cellStyle name="RISKnormShade 2 6 2 2" xfId="10466" xr:uid="{9DE086B1-2536-4164-BAC3-459CE2601EC4}"/>
    <cellStyle name="RISKnormShade 2 6 3" xfId="8696" xr:uid="{F1790869-F369-479C-A191-7F0331C6950B}"/>
    <cellStyle name="RISKnormShade 2 7" xfId="6204" xr:uid="{00000000-0005-0000-0000-00003C180000}"/>
    <cellStyle name="RISKnormShade 2 7 2" xfId="10467" xr:uid="{64FDC456-AA5A-43BE-A099-2EC9919143A1}"/>
    <cellStyle name="RISKnormShade 2 8" xfId="8691" xr:uid="{6A65F0A6-D9BA-4671-A9A6-3D6EFFCA11EA}"/>
    <cellStyle name="RISKnormShade 3" xfId="2864" xr:uid="{00000000-0005-0000-0000-0000300B0000}"/>
    <cellStyle name="RISKnormShade 3 2" xfId="2865" xr:uid="{00000000-0005-0000-0000-0000310B0000}"/>
    <cellStyle name="RISKnormShade 3 2 2" xfId="6205" xr:uid="{00000000-0005-0000-0000-00003D180000}"/>
    <cellStyle name="RISKnormShade 3 2 2 2" xfId="10468" xr:uid="{E42A6FF6-82BF-46DD-AB6E-B933B3359A62}"/>
    <cellStyle name="RISKnormShade 3 2 3" xfId="8698" xr:uid="{8196713A-048C-4CDB-897E-1F92D96DA10B}"/>
    <cellStyle name="RISKnormShade 3 3" xfId="2866" xr:uid="{00000000-0005-0000-0000-0000320B0000}"/>
    <cellStyle name="RISKnormShade 3 3 2" xfId="6206" xr:uid="{00000000-0005-0000-0000-00003E180000}"/>
    <cellStyle name="RISKnormShade 3 3 2 2" xfId="10469" xr:uid="{CFD6E3AC-36C9-47CA-8472-2961EC9F0406}"/>
    <cellStyle name="RISKnormShade 3 3 3" xfId="8699" xr:uid="{7EF2B1E2-9CD1-4745-91A3-45D6E062BF67}"/>
    <cellStyle name="RISKnormShade 3 4" xfId="2867" xr:uid="{00000000-0005-0000-0000-0000330B0000}"/>
    <cellStyle name="RISKnormShade 3 4 2" xfId="6207" xr:uid="{00000000-0005-0000-0000-00003F180000}"/>
    <cellStyle name="RISKnormShade 3 4 2 2" xfId="10470" xr:uid="{53D679C9-60D6-4C29-8722-C5E9E865FD32}"/>
    <cellStyle name="RISKnormShade 3 4 3" xfId="8700" xr:uid="{C365CEFC-A096-4B21-BA3F-9FA6E5DF4E2A}"/>
    <cellStyle name="RISKnormShade 3 5" xfId="2868" xr:uid="{00000000-0005-0000-0000-0000340B0000}"/>
    <cellStyle name="RISKnormShade 3 5 2" xfId="6208" xr:uid="{00000000-0005-0000-0000-000040180000}"/>
    <cellStyle name="RISKnormShade 3 5 2 2" xfId="10471" xr:uid="{DE711F0A-A2F0-49A7-82B0-8717805EEC38}"/>
    <cellStyle name="RISKnormShade 3 5 3" xfId="8701" xr:uid="{04B1F2B6-8313-48AE-8360-A8A027E862D4}"/>
    <cellStyle name="RISKnormShade 3 6" xfId="2869" xr:uid="{00000000-0005-0000-0000-0000350B0000}"/>
    <cellStyle name="RISKnormShade 3 6 2" xfId="6209" xr:uid="{00000000-0005-0000-0000-000041180000}"/>
    <cellStyle name="RISKnormShade 3 6 2 2" xfId="10472" xr:uid="{3AD5375D-764A-4FDB-B950-E90EB4DFA95C}"/>
    <cellStyle name="RISKnormShade 3 6 3" xfId="8702" xr:uid="{D46833DC-5D81-4C38-8B20-4E786D395F9A}"/>
    <cellStyle name="RISKnormShade 3 7" xfId="6210" xr:uid="{00000000-0005-0000-0000-000042180000}"/>
    <cellStyle name="RISKnormShade 3 7 2" xfId="10473" xr:uid="{15958C8F-CDB9-42EC-B78D-8E90F933641B}"/>
    <cellStyle name="RISKnormShade 3 8" xfId="8697" xr:uid="{A233E052-EBE0-4A4C-9884-24F68F056764}"/>
    <cellStyle name="RISKnormShade 4" xfId="2870" xr:uid="{00000000-0005-0000-0000-0000360B0000}"/>
    <cellStyle name="RISKnormShade 4 2" xfId="2871" xr:uid="{00000000-0005-0000-0000-0000370B0000}"/>
    <cellStyle name="RISKnormShade 4 2 2" xfId="6211" xr:uid="{00000000-0005-0000-0000-000043180000}"/>
    <cellStyle name="RISKnormShade 4 2 2 2" xfId="10474" xr:uid="{505EC77F-1FC7-41BA-9A36-C17337024494}"/>
    <cellStyle name="RISKnormShade 4 2 3" xfId="8704" xr:uid="{6B043511-2402-430B-9E44-A4357DD60A22}"/>
    <cellStyle name="RISKnormShade 4 3" xfId="2872" xr:uid="{00000000-0005-0000-0000-0000380B0000}"/>
    <cellStyle name="RISKnormShade 4 3 2" xfId="6212" xr:uid="{00000000-0005-0000-0000-000044180000}"/>
    <cellStyle name="RISKnormShade 4 3 2 2" xfId="10475" xr:uid="{4F84CDE6-EABE-4D3F-83EA-F3AD13C3989C}"/>
    <cellStyle name="RISKnormShade 4 3 3" xfId="8705" xr:uid="{8322820C-BFB6-4707-BFF2-B961B85B9430}"/>
    <cellStyle name="RISKnormShade 4 4" xfId="2873" xr:uid="{00000000-0005-0000-0000-0000390B0000}"/>
    <cellStyle name="RISKnormShade 4 4 2" xfId="6213" xr:uid="{00000000-0005-0000-0000-000045180000}"/>
    <cellStyle name="RISKnormShade 4 4 2 2" xfId="10476" xr:uid="{53E37013-08E4-43A4-A8FC-6304A6964D01}"/>
    <cellStyle name="RISKnormShade 4 4 3" xfId="8706" xr:uid="{AB5068B5-8309-4D6B-8927-A3B65EE1CFAA}"/>
    <cellStyle name="RISKnormShade 4 5" xfId="2874" xr:uid="{00000000-0005-0000-0000-00003A0B0000}"/>
    <cellStyle name="RISKnormShade 4 5 2" xfId="6214" xr:uid="{00000000-0005-0000-0000-000046180000}"/>
    <cellStyle name="RISKnormShade 4 5 2 2" xfId="10477" xr:uid="{632124E1-19C8-4554-BB1B-62AF7ACAC780}"/>
    <cellStyle name="RISKnormShade 4 5 3" xfId="8707" xr:uid="{552B8F47-4F60-4330-9AD3-92C856B1CE7E}"/>
    <cellStyle name="RISKnormShade 4 6" xfId="2875" xr:uid="{00000000-0005-0000-0000-00003B0B0000}"/>
    <cellStyle name="RISKnormShade 4 6 2" xfId="6215" xr:uid="{00000000-0005-0000-0000-000047180000}"/>
    <cellStyle name="RISKnormShade 4 6 2 2" xfId="10478" xr:uid="{EC21746D-683E-4BBB-B931-9CDB8211B68A}"/>
    <cellStyle name="RISKnormShade 4 6 3" xfId="8708" xr:uid="{E3C4B415-3A7F-49F9-9150-85ADB6B84D32}"/>
    <cellStyle name="RISKnormShade 4 7" xfId="6216" xr:uid="{00000000-0005-0000-0000-000048180000}"/>
    <cellStyle name="RISKnormShade 4 7 2" xfId="10479" xr:uid="{51427F59-35B1-4CEF-A998-7D90FC09A329}"/>
    <cellStyle name="RISKnormShade 4 8" xfId="8703" xr:uid="{6B851C89-7830-4A1F-8F95-DA7C50783A8E}"/>
    <cellStyle name="RISKnormShade 5" xfId="6217" xr:uid="{00000000-0005-0000-0000-000049180000}"/>
    <cellStyle name="RISKnormShade 5 2" xfId="10480" xr:uid="{28F00485-CD34-4853-B795-B372BE6FA9F8}"/>
    <cellStyle name="RISKnormShade 6" xfId="8690" xr:uid="{DC6EF398-914A-4AE0-8E90-E62E65BA536F}"/>
    <cellStyle name="RISKnormTitle" xfId="2876" xr:uid="{00000000-0005-0000-0000-00003C0B0000}"/>
    <cellStyle name="RISKnormTitle 10" xfId="2877" xr:uid="{00000000-0005-0000-0000-00003D0B0000}"/>
    <cellStyle name="RISKnormTitle 11" xfId="2878" xr:uid="{00000000-0005-0000-0000-00003E0B0000}"/>
    <cellStyle name="RISKnormTitle 2" xfId="2879" xr:uid="{00000000-0005-0000-0000-00003F0B0000}"/>
    <cellStyle name="RISKnormTitle 2 2" xfId="2880" xr:uid="{00000000-0005-0000-0000-0000400B0000}"/>
    <cellStyle name="RISKnormTitle 2 3" xfId="2881" xr:uid="{00000000-0005-0000-0000-0000410B0000}"/>
    <cellStyle name="RISKnormTitle 2 4" xfId="2882" xr:uid="{00000000-0005-0000-0000-0000420B0000}"/>
    <cellStyle name="RISKnormTitle 2 5" xfId="2883" xr:uid="{00000000-0005-0000-0000-0000430B0000}"/>
    <cellStyle name="RISKnormTitle 2 6" xfId="2884" xr:uid="{00000000-0005-0000-0000-0000440B0000}"/>
    <cellStyle name="RISKnormTitle 2_ActiFijos" xfId="2885" xr:uid="{00000000-0005-0000-0000-0000450B0000}"/>
    <cellStyle name="RISKnormTitle 3" xfId="2886" xr:uid="{00000000-0005-0000-0000-0000460B0000}"/>
    <cellStyle name="RISKnormTitle 3 2" xfId="2887" xr:uid="{00000000-0005-0000-0000-0000470B0000}"/>
    <cellStyle name="RISKnormTitle 3 3" xfId="2888" xr:uid="{00000000-0005-0000-0000-0000480B0000}"/>
    <cellStyle name="RISKnormTitle 3 4" xfId="2889" xr:uid="{00000000-0005-0000-0000-0000490B0000}"/>
    <cellStyle name="RISKnormTitle 3 5" xfId="2890" xr:uid="{00000000-0005-0000-0000-00004A0B0000}"/>
    <cellStyle name="RISKnormTitle 3 6" xfId="2891" xr:uid="{00000000-0005-0000-0000-00004B0B0000}"/>
    <cellStyle name="RISKnormTitle 3_ActiFijos" xfId="2892" xr:uid="{00000000-0005-0000-0000-00004C0B0000}"/>
    <cellStyle name="RISKnormTitle 4" xfId="2893" xr:uid="{00000000-0005-0000-0000-00004D0B0000}"/>
    <cellStyle name="RISKnormTitle 4 2" xfId="2894" xr:uid="{00000000-0005-0000-0000-00004E0B0000}"/>
    <cellStyle name="RISKnormTitle 4 3" xfId="2895" xr:uid="{00000000-0005-0000-0000-00004F0B0000}"/>
    <cellStyle name="RISKnormTitle 4 4" xfId="2896" xr:uid="{00000000-0005-0000-0000-0000500B0000}"/>
    <cellStyle name="RISKnormTitle 4 5" xfId="2897" xr:uid="{00000000-0005-0000-0000-0000510B0000}"/>
    <cellStyle name="RISKnormTitle 4 6" xfId="2898" xr:uid="{00000000-0005-0000-0000-0000520B0000}"/>
    <cellStyle name="RISKnormTitle 4_ActiFijos" xfId="2899" xr:uid="{00000000-0005-0000-0000-0000530B0000}"/>
    <cellStyle name="RISKnormTitle 5" xfId="2900" xr:uid="{00000000-0005-0000-0000-0000540B0000}"/>
    <cellStyle name="RISKnormTitle 6" xfId="2901" xr:uid="{00000000-0005-0000-0000-0000550B0000}"/>
    <cellStyle name="RISKnormTitle 7" xfId="2902" xr:uid="{00000000-0005-0000-0000-0000560B0000}"/>
    <cellStyle name="RISKnormTitle 8" xfId="2903" xr:uid="{00000000-0005-0000-0000-0000570B0000}"/>
    <cellStyle name="RISKnormTitle 9" xfId="2904" xr:uid="{00000000-0005-0000-0000-0000580B0000}"/>
    <cellStyle name="RISKnormTitle_ActiFijos" xfId="2905" xr:uid="{00000000-0005-0000-0000-0000590B0000}"/>
    <cellStyle name="RISKoutNumber" xfId="2906" xr:uid="{00000000-0005-0000-0000-00005A0B0000}"/>
    <cellStyle name="RISKoutNumber 2" xfId="2907" xr:uid="{00000000-0005-0000-0000-00005B0B0000}"/>
    <cellStyle name="RISKoutNumber 2 2" xfId="2908" xr:uid="{00000000-0005-0000-0000-00005C0B0000}"/>
    <cellStyle name="RISKoutNumber 2 3" xfId="2909" xr:uid="{00000000-0005-0000-0000-00005D0B0000}"/>
    <cellStyle name="RISKoutNumber 2 4" xfId="2910" xr:uid="{00000000-0005-0000-0000-00005E0B0000}"/>
    <cellStyle name="RISKoutNumber 2 5" xfId="2911" xr:uid="{00000000-0005-0000-0000-00005F0B0000}"/>
    <cellStyle name="RISKoutNumber 2 6" xfId="2912" xr:uid="{00000000-0005-0000-0000-0000600B0000}"/>
    <cellStyle name="RISKoutNumber 2_ActiFijos" xfId="2913" xr:uid="{00000000-0005-0000-0000-0000610B0000}"/>
    <cellStyle name="RISKoutNumber 3" xfId="2914" xr:uid="{00000000-0005-0000-0000-0000620B0000}"/>
    <cellStyle name="RISKoutNumber 3 2" xfId="2915" xr:uid="{00000000-0005-0000-0000-0000630B0000}"/>
    <cellStyle name="RISKoutNumber 3 3" xfId="2916" xr:uid="{00000000-0005-0000-0000-0000640B0000}"/>
    <cellStyle name="RISKoutNumber 3 4" xfId="2917" xr:uid="{00000000-0005-0000-0000-0000650B0000}"/>
    <cellStyle name="RISKoutNumber 3 5" xfId="2918" xr:uid="{00000000-0005-0000-0000-0000660B0000}"/>
    <cellStyle name="RISKoutNumber 3 6" xfId="2919" xr:uid="{00000000-0005-0000-0000-0000670B0000}"/>
    <cellStyle name="RISKoutNumber 3_ActiFijos" xfId="2920" xr:uid="{00000000-0005-0000-0000-0000680B0000}"/>
    <cellStyle name="RISKoutNumber 4" xfId="2921" xr:uid="{00000000-0005-0000-0000-0000690B0000}"/>
    <cellStyle name="RISKoutNumber 4 2" xfId="2922" xr:uid="{00000000-0005-0000-0000-00006A0B0000}"/>
    <cellStyle name="RISKoutNumber 4 3" xfId="2923" xr:uid="{00000000-0005-0000-0000-00006B0B0000}"/>
    <cellStyle name="RISKoutNumber 4 4" xfId="2924" xr:uid="{00000000-0005-0000-0000-00006C0B0000}"/>
    <cellStyle name="RISKoutNumber 4 5" xfId="2925" xr:uid="{00000000-0005-0000-0000-00006D0B0000}"/>
    <cellStyle name="RISKoutNumber 4 6" xfId="2926" xr:uid="{00000000-0005-0000-0000-00006E0B0000}"/>
    <cellStyle name="RISKoutNumber 4_ActiFijos" xfId="2927" xr:uid="{00000000-0005-0000-0000-00006F0B0000}"/>
    <cellStyle name="RISKoutNumber_Bases_Generales" xfId="2928" xr:uid="{00000000-0005-0000-0000-0000700B0000}"/>
    <cellStyle name="RISKrightEdge" xfId="2929" xr:uid="{00000000-0005-0000-0000-0000710B0000}"/>
    <cellStyle name="RISKrightEdge 2" xfId="2930" xr:uid="{00000000-0005-0000-0000-0000720B0000}"/>
    <cellStyle name="RISKrightEdge 2 2" xfId="2931" xr:uid="{00000000-0005-0000-0000-0000730B0000}"/>
    <cellStyle name="RISKrightEdge 2 2 2" xfId="6218" xr:uid="{00000000-0005-0000-0000-00004A180000}"/>
    <cellStyle name="RISKrightEdge 2 3" xfId="2932" xr:uid="{00000000-0005-0000-0000-0000740B0000}"/>
    <cellStyle name="RISKrightEdge 2 3 2" xfId="6219" xr:uid="{00000000-0005-0000-0000-00004B180000}"/>
    <cellStyle name="RISKrightEdge 2 4" xfId="2933" xr:uid="{00000000-0005-0000-0000-0000750B0000}"/>
    <cellStyle name="RISKrightEdge 2 4 2" xfId="6220" xr:uid="{00000000-0005-0000-0000-00004C180000}"/>
    <cellStyle name="RISKrightEdge 2 5" xfId="2934" xr:uid="{00000000-0005-0000-0000-0000760B0000}"/>
    <cellStyle name="RISKrightEdge 2 5 2" xfId="6221" xr:uid="{00000000-0005-0000-0000-00004D180000}"/>
    <cellStyle name="RISKrightEdge 2 6" xfId="2935" xr:uid="{00000000-0005-0000-0000-0000770B0000}"/>
    <cellStyle name="RISKrightEdge 2 6 2" xfId="6222" xr:uid="{00000000-0005-0000-0000-00004E180000}"/>
    <cellStyle name="RISKrightEdge 2 7" xfId="6223" xr:uid="{00000000-0005-0000-0000-00004F180000}"/>
    <cellStyle name="RISKrightEdge 3" xfId="2936" xr:uid="{00000000-0005-0000-0000-0000780B0000}"/>
    <cellStyle name="RISKrightEdge 3 2" xfId="2937" xr:uid="{00000000-0005-0000-0000-0000790B0000}"/>
    <cellStyle name="RISKrightEdge 3 2 2" xfId="6224" xr:uid="{00000000-0005-0000-0000-000050180000}"/>
    <cellStyle name="RISKrightEdge 3 3" xfId="2938" xr:uid="{00000000-0005-0000-0000-00007A0B0000}"/>
    <cellStyle name="RISKrightEdge 3 3 2" xfId="6225" xr:uid="{00000000-0005-0000-0000-000051180000}"/>
    <cellStyle name="RISKrightEdge 3 4" xfId="2939" xr:uid="{00000000-0005-0000-0000-00007B0B0000}"/>
    <cellStyle name="RISKrightEdge 3 4 2" xfId="6226" xr:uid="{00000000-0005-0000-0000-000052180000}"/>
    <cellStyle name="RISKrightEdge 3 5" xfId="2940" xr:uid="{00000000-0005-0000-0000-00007C0B0000}"/>
    <cellStyle name="RISKrightEdge 3 5 2" xfId="6227" xr:uid="{00000000-0005-0000-0000-000053180000}"/>
    <cellStyle name="RISKrightEdge 3 6" xfId="2941" xr:uid="{00000000-0005-0000-0000-00007D0B0000}"/>
    <cellStyle name="RISKrightEdge 3 6 2" xfId="6228" xr:uid="{00000000-0005-0000-0000-000054180000}"/>
    <cellStyle name="RISKrightEdge 3 7" xfId="6229" xr:uid="{00000000-0005-0000-0000-000055180000}"/>
    <cellStyle name="RISKrightEdge 4" xfId="2942" xr:uid="{00000000-0005-0000-0000-00007E0B0000}"/>
    <cellStyle name="RISKrightEdge 4 2" xfId="2943" xr:uid="{00000000-0005-0000-0000-00007F0B0000}"/>
    <cellStyle name="RISKrightEdge 4 2 2" xfId="6230" xr:uid="{00000000-0005-0000-0000-000056180000}"/>
    <cellStyle name="RISKrightEdge 4 3" xfId="2944" xr:uid="{00000000-0005-0000-0000-0000800B0000}"/>
    <cellStyle name="RISKrightEdge 4 3 2" xfId="6231" xr:uid="{00000000-0005-0000-0000-000057180000}"/>
    <cellStyle name="RISKrightEdge 4 4" xfId="2945" xr:uid="{00000000-0005-0000-0000-0000810B0000}"/>
    <cellStyle name="RISKrightEdge 4 4 2" xfId="6232" xr:uid="{00000000-0005-0000-0000-000058180000}"/>
    <cellStyle name="RISKrightEdge 4 5" xfId="2946" xr:uid="{00000000-0005-0000-0000-0000820B0000}"/>
    <cellStyle name="RISKrightEdge 4 5 2" xfId="6233" xr:uid="{00000000-0005-0000-0000-000059180000}"/>
    <cellStyle name="RISKrightEdge 4 6" xfId="2947" xr:uid="{00000000-0005-0000-0000-0000830B0000}"/>
    <cellStyle name="RISKrightEdge 4 6 2" xfId="6234" xr:uid="{00000000-0005-0000-0000-00005A180000}"/>
    <cellStyle name="RISKrightEdge 4 7" xfId="6235" xr:uid="{00000000-0005-0000-0000-00005B180000}"/>
    <cellStyle name="RISKrightEdge 5" xfId="6236" xr:uid="{00000000-0005-0000-0000-00005C180000}"/>
    <cellStyle name="RISKrtandbEdge" xfId="2948" xr:uid="{00000000-0005-0000-0000-0000840B0000}"/>
    <cellStyle name="RISKrtandbEdge 2" xfId="2949" xr:uid="{00000000-0005-0000-0000-0000850B0000}"/>
    <cellStyle name="RISKrtandbEdge 2 2" xfId="2950" xr:uid="{00000000-0005-0000-0000-0000860B0000}"/>
    <cellStyle name="RISKrtandbEdge 2 2 2" xfId="2951" xr:uid="{00000000-0005-0000-0000-0000870B0000}"/>
    <cellStyle name="RISKrtandbEdge 2 2 2 2" xfId="6237" xr:uid="{00000000-0005-0000-0000-00005D180000}"/>
    <cellStyle name="RISKrtandbEdge 2 2 3" xfId="6238" xr:uid="{00000000-0005-0000-0000-00005E180000}"/>
    <cellStyle name="RISKrtandbEdge 2 3" xfId="2952" xr:uid="{00000000-0005-0000-0000-0000880B0000}"/>
    <cellStyle name="RISKrtandbEdge 2 3 2" xfId="2953" xr:uid="{00000000-0005-0000-0000-0000890B0000}"/>
    <cellStyle name="RISKrtandbEdge 2 3 2 2" xfId="6239" xr:uid="{00000000-0005-0000-0000-00005F180000}"/>
    <cellStyle name="RISKrtandbEdge 2 3 3" xfId="6240" xr:uid="{00000000-0005-0000-0000-000060180000}"/>
    <cellStyle name="RISKrtandbEdge 2 4" xfId="2954" xr:uid="{00000000-0005-0000-0000-00008A0B0000}"/>
    <cellStyle name="RISKrtandbEdge 2 4 2" xfId="2955" xr:uid="{00000000-0005-0000-0000-00008B0B0000}"/>
    <cellStyle name="RISKrtandbEdge 2 4 2 2" xfId="6241" xr:uid="{00000000-0005-0000-0000-000061180000}"/>
    <cellStyle name="RISKrtandbEdge 2 4 3" xfId="6242" xr:uid="{00000000-0005-0000-0000-000062180000}"/>
    <cellStyle name="RISKrtandbEdge 2 5" xfId="2956" xr:uid="{00000000-0005-0000-0000-00008C0B0000}"/>
    <cellStyle name="RISKrtandbEdge 2 5 2" xfId="6243" xr:uid="{00000000-0005-0000-0000-000063180000}"/>
    <cellStyle name="RISKrtandbEdge 2 6" xfId="2957" xr:uid="{00000000-0005-0000-0000-00008D0B0000}"/>
    <cellStyle name="RISKrtandbEdge 2 6 2" xfId="6244" xr:uid="{00000000-0005-0000-0000-000064180000}"/>
    <cellStyle name="RISKrtandbEdge 2 7" xfId="6245" xr:uid="{00000000-0005-0000-0000-000065180000}"/>
    <cellStyle name="RISKrtandbEdge 3" xfId="2958" xr:uid="{00000000-0005-0000-0000-00008E0B0000}"/>
    <cellStyle name="RISKrtandbEdge 3 2" xfId="2959" xr:uid="{00000000-0005-0000-0000-00008F0B0000}"/>
    <cellStyle name="RISKrtandbEdge 3 2 2" xfId="2960" xr:uid="{00000000-0005-0000-0000-0000900B0000}"/>
    <cellStyle name="RISKrtandbEdge 3 2 2 2" xfId="6246" xr:uid="{00000000-0005-0000-0000-000066180000}"/>
    <cellStyle name="RISKrtandbEdge 3 2 3" xfId="6247" xr:uid="{00000000-0005-0000-0000-000067180000}"/>
    <cellStyle name="RISKrtandbEdge 3 3" xfId="2961" xr:uid="{00000000-0005-0000-0000-0000910B0000}"/>
    <cellStyle name="RISKrtandbEdge 3 3 2" xfId="2962" xr:uid="{00000000-0005-0000-0000-0000920B0000}"/>
    <cellStyle name="RISKrtandbEdge 3 3 2 2" xfId="6248" xr:uid="{00000000-0005-0000-0000-000068180000}"/>
    <cellStyle name="RISKrtandbEdge 3 3 3" xfId="6249" xr:uid="{00000000-0005-0000-0000-000069180000}"/>
    <cellStyle name="RISKrtandbEdge 3 4" xfId="2963" xr:uid="{00000000-0005-0000-0000-0000930B0000}"/>
    <cellStyle name="RISKrtandbEdge 3 4 2" xfId="2964" xr:uid="{00000000-0005-0000-0000-0000940B0000}"/>
    <cellStyle name="RISKrtandbEdge 3 4 2 2" xfId="6250" xr:uid="{00000000-0005-0000-0000-00006A180000}"/>
    <cellStyle name="RISKrtandbEdge 3 4 3" xfId="6251" xr:uid="{00000000-0005-0000-0000-00006B180000}"/>
    <cellStyle name="RISKrtandbEdge 3 5" xfId="2965" xr:uid="{00000000-0005-0000-0000-0000950B0000}"/>
    <cellStyle name="RISKrtandbEdge 3 5 2" xfId="6252" xr:uid="{00000000-0005-0000-0000-00006C180000}"/>
    <cellStyle name="RISKrtandbEdge 3 6" xfId="2966" xr:uid="{00000000-0005-0000-0000-0000960B0000}"/>
    <cellStyle name="RISKrtandbEdge 3 6 2" xfId="6253" xr:uid="{00000000-0005-0000-0000-00006D180000}"/>
    <cellStyle name="RISKrtandbEdge 3 7" xfId="6254" xr:uid="{00000000-0005-0000-0000-00006E180000}"/>
    <cellStyle name="RISKrtandbEdge 4" xfId="2967" xr:uid="{00000000-0005-0000-0000-0000970B0000}"/>
    <cellStyle name="RISKrtandbEdge 4 2" xfId="2968" xr:uid="{00000000-0005-0000-0000-0000980B0000}"/>
    <cellStyle name="RISKrtandbEdge 4 2 2" xfId="2969" xr:uid="{00000000-0005-0000-0000-0000990B0000}"/>
    <cellStyle name="RISKrtandbEdge 4 2 2 2" xfId="6255" xr:uid="{00000000-0005-0000-0000-00006F180000}"/>
    <cellStyle name="RISKrtandbEdge 4 2 3" xfId="6256" xr:uid="{00000000-0005-0000-0000-000070180000}"/>
    <cellStyle name="RISKrtandbEdge 4 3" xfId="2970" xr:uid="{00000000-0005-0000-0000-00009A0B0000}"/>
    <cellStyle name="RISKrtandbEdge 4 3 2" xfId="2971" xr:uid="{00000000-0005-0000-0000-00009B0B0000}"/>
    <cellStyle name="RISKrtandbEdge 4 3 2 2" xfId="6257" xr:uid="{00000000-0005-0000-0000-000071180000}"/>
    <cellStyle name="RISKrtandbEdge 4 3 3" xfId="6258" xr:uid="{00000000-0005-0000-0000-000072180000}"/>
    <cellStyle name="RISKrtandbEdge 4 4" xfId="2972" xr:uid="{00000000-0005-0000-0000-00009C0B0000}"/>
    <cellStyle name="RISKrtandbEdge 4 4 2" xfId="2973" xr:uid="{00000000-0005-0000-0000-00009D0B0000}"/>
    <cellStyle name="RISKrtandbEdge 4 4 2 2" xfId="6259" xr:uid="{00000000-0005-0000-0000-000073180000}"/>
    <cellStyle name="RISKrtandbEdge 4 4 3" xfId="6260" xr:uid="{00000000-0005-0000-0000-000074180000}"/>
    <cellStyle name="RISKrtandbEdge 4 5" xfId="2974" xr:uid="{00000000-0005-0000-0000-00009E0B0000}"/>
    <cellStyle name="RISKrtandbEdge 4 5 2" xfId="6261" xr:uid="{00000000-0005-0000-0000-000075180000}"/>
    <cellStyle name="RISKrtandbEdge 4 6" xfId="2975" xr:uid="{00000000-0005-0000-0000-00009F0B0000}"/>
    <cellStyle name="RISKrtandbEdge 4 6 2" xfId="6262" xr:uid="{00000000-0005-0000-0000-000076180000}"/>
    <cellStyle name="RISKrtandbEdge 4 7" xfId="6263" xr:uid="{00000000-0005-0000-0000-000077180000}"/>
    <cellStyle name="RISKrtandbEdge 5" xfId="2976" xr:uid="{00000000-0005-0000-0000-0000A00B0000}"/>
    <cellStyle name="RISKrtandbEdge 5 2" xfId="6264" xr:uid="{00000000-0005-0000-0000-000078180000}"/>
    <cellStyle name="RISKrtandbEdge 6" xfId="2977" xr:uid="{00000000-0005-0000-0000-0000A10B0000}"/>
    <cellStyle name="RISKrtandbEdge 6 2" xfId="6265" xr:uid="{00000000-0005-0000-0000-000079180000}"/>
    <cellStyle name="RISKrtandbEdge 7" xfId="2978" xr:uid="{00000000-0005-0000-0000-0000A20B0000}"/>
    <cellStyle name="RISKrtandbEdge 7 2" xfId="6266" xr:uid="{00000000-0005-0000-0000-00007A180000}"/>
    <cellStyle name="RISKrtandbEdge 8" xfId="6267" xr:uid="{00000000-0005-0000-0000-00007B180000}"/>
    <cellStyle name="RISKrtandbEdge_PyG" xfId="2979" xr:uid="{00000000-0005-0000-0000-0000A30B0000}"/>
    <cellStyle name="RISKssTime" xfId="2980" xr:uid="{00000000-0005-0000-0000-0000A40B0000}"/>
    <cellStyle name="RISKssTime 2" xfId="2981" xr:uid="{00000000-0005-0000-0000-0000A50B0000}"/>
    <cellStyle name="RISKssTime 2 2" xfId="2982" xr:uid="{00000000-0005-0000-0000-0000A60B0000}"/>
    <cellStyle name="RISKssTime 2 2 2" xfId="6268" xr:uid="{00000000-0005-0000-0000-00007C180000}"/>
    <cellStyle name="RISKssTime 2 3" xfId="2983" xr:uid="{00000000-0005-0000-0000-0000A70B0000}"/>
    <cellStyle name="RISKssTime 2 3 2" xfId="6269" xr:uid="{00000000-0005-0000-0000-00007D180000}"/>
    <cellStyle name="RISKssTime 2 4" xfId="2984" xr:uid="{00000000-0005-0000-0000-0000A80B0000}"/>
    <cellStyle name="RISKssTime 2 4 2" xfId="6270" xr:uid="{00000000-0005-0000-0000-00007E180000}"/>
    <cellStyle name="RISKssTime 2 5" xfId="2985" xr:uid="{00000000-0005-0000-0000-0000A90B0000}"/>
    <cellStyle name="RISKssTime 2 5 2" xfId="6271" xr:uid="{00000000-0005-0000-0000-00007F180000}"/>
    <cellStyle name="RISKssTime 2 6" xfId="2986" xr:uid="{00000000-0005-0000-0000-0000AA0B0000}"/>
    <cellStyle name="RISKssTime 2 6 2" xfId="6272" xr:uid="{00000000-0005-0000-0000-000080180000}"/>
    <cellStyle name="RISKssTime 2 7" xfId="6273" xr:uid="{00000000-0005-0000-0000-000081180000}"/>
    <cellStyle name="RISKssTime 3" xfId="2987" xr:uid="{00000000-0005-0000-0000-0000AB0B0000}"/>
    <cellStyle name="RISKssTime 3 2" xfId="2988" xr:uid="{00000000-0005-0000-0000-0000AC0B0000}"/>
    <cellStyle name="RISKssTime 3 2 2" xfId="6274" xr:uid="{00000000-0005-0000-0000-000082180000}"/>
    <cellStyle name="RISKssTime 3 3" xfId="2989" xr:uid="{00000000-0005-0000-0000-0000AD0B0000}"/>
    <cellStyle name="RISKssTime 3 3 2" xfId="6275" xr:uid="{00000000-0005-0000-0000-000083180000}"/>
    <cellStyle name="RISKssTime 3 4" xfId="2990" xr:uid="{00000000-0005-0000-0000-0000AE0B0000}"/>
    <cellStyle name="RISKssTime 3 4 2" xfId="6276" xr:uid="{00000000-0005-0000-0000-000084180000}"/>
    <cellStyle name="RISKssTime 3 5" xfId="2991" xr:uid="{00000000-0005-0000-0000-0000AF0B0000}"/>
    <cellStyle name="RISKssTime 3 5 2" xfId="6277" xr:uid="{00000000-0005-0000-0000-000085180000}"/>
    <cellStyle name="RISKssTime 3 6" xfId="2992" xr:uid="{00000000-0005-0000-0000-0000B00B0000}"/>
    <cellStyle name="RISKssTime 3 6 2" xfId="6278" xr:uid="{00000000-0005-0000-0000-000086180000}"/>
    <cellStyle name="RISKssTime 3 7" xfId="6279" xr:uid="{00000000-0005-0000-0000-000087180000}"/>
    <cellStyle name="RISKssTime 4" xfId="2993" xr:uid="{00000000-0005-0000-0000-0000B10B0000}"/>
    <cellStyle name="RISKssTime 4 2" xfId="2994" xr:uid="{00000000-0005-0000-0000-0000B20B0000}"/>
    <cellStyle name="RISKssTime 4 2 2" xfId="6280" xr:uid="{00000000-0005-0000-0000-000088180000}"/>
    <cellStyle name="RISKssTime 4 3" xfId="2995" xr:uid="{00000000-0005-0000-0000-0000B30B0000}"/>
    <cellStyle name="RISKssTime 4 3 2" xfId="6281" xr:uid="{00000000-0005-0000-0000-000089180000}"/>
    <cellStyle name="RISKssTime 4 4" xfId="2996" xr:uid="{00000000-0005-0000-0000-0000B40B0000}"/>
    <cellStyle name="RISKssTime 4 4 2" xfId="6282" xr:uid="{00000000-0005-0000-0000-00008A180000}"/>
    <cellStyle name="RISKssTime 4 5" xfId="2997" xr:uid="{00000000-0005-0000-0000-0000B50B0000}"/>
    <cellStyle name="RISKssTime 4 5 2" xfId="6283" xr:uid="{00000000-0005-0000-0000-00008B180000}"/>
    <cellStyle name="RISKssTime 4 6" xfId="2998" xr:uid="{00000000-0005-0000-0000-0000B60B0000}"/>
    <cellStyle name="RISKssTime 4 6 2" xfId="6284" xr:uid="{00000000-0005-0000-0000-00008C180000}"/>
    <cellStyle name="RISKssTime 4 7" xfId="6285" xr:uid="{00000000-0005-0000-0000-00008D180000}"/>
    <cellStyle name="RISKssTime 5" xfId="6286" xr:uid="{00000000-0005-0000-0000-00008E180000}"/>
    <cellStyle name="RISKtandbEdge" xfId="2999" xr:uid="{00000000-0005-0000-0000-0000B70B0000}"/>
    <cellStyle name="RISKtandbEdge 2" xfId="3000" xr:uid="{00000000-0005-0000-0000-0000B80B0000}"/>
    <cellStyle name="RISKtandbEdge 2 2" xfId="3001" xr:uid="{00000000-0005-0000-0000-0000B90B0000}"/>
    <cellStyle name="RISKtandbEdge 2 2 2" xfId="3002" xr:uid="{00000000-0005-0000-0000-0000BA0B0000}"/>
    <cellStyle name="RISKtandbEdge 2 2 2 2" xfId="6287" xr:uid="{00000000-0005-0000-0000-00008F180000}"/>
    <cellStyle name="RISKtandbEdge 2 2 3" xfId="6288" xr:uid="{00000000-0005-0000-0000-000090180000}"/>
    <cellStyle name="RISKtandbEdge 2 3" xfId="3003" xr:uid="{00000000-0005-0000-0000-0000BB0B0000}"/>
    <cellStyle name="RISKtandbEdge 2 3 2" xfId="3004" xr:uid="{00000000-0005-0000-0000-0000BC0B0000}"/>
    <cellStyle name="RISKtandbEdge 2 3 2 2" xfId="6289" xr:uid="{00000000-0005-0000-0000-000091180000}"/>
    <cellStyle name="RISKtandbEdge 2 3 3" xfId="6290" xr:uid="{00000000-0005-0000-0000-000092180000}"/>
    <cellStyle name="RISKtandbEdge 2 4" xfId="3005" xr:uid="{00000000-0005-0000-0000-0000BD0B0000}"/>
    <cellStyle name="RISKtandbEdge 2 4 2" xfId="3006" xr:uid="{00000000-0005-0000-0000-0000BE0B0000}"/>
    <cellStyle name="RISKtandbEdge 2 4 2 2" xfId="6291" xr:uid="{00000000-0005-0000-0000-000093180000}"/>
    <cellStyle name="RISKtandbEdge 2 4 3" xfId="6292" xr:uid="{00000000-0005-0000-0000-000094180000}"/>
    <cellStyle name="RISKtandbEdge 2 5" xfId="3007" xr:uid="{00000000-0005-0000-0000-0000BF0B0000}"/>
    <cellStyle name="RISKtandbEdge 2 5 2" xfId="6293" xr:uid="{00000000-0005-0000-0000-000095180000}"/>
    <cellStyle name="RISKtandbEdge 2 6" xfId="3008" xr:uid="{00000000-0005-0000-0000-0000C00B0000}"/>
    <cellStyle name="RISKtandbEdge 2 6 2" xfId="6294" xr:uid="{00000000-0005-0000-0000-000096180000}"/>
    <cellStyle name="RISKtandbEdge 2 7" xfId="6295" xr:uid="{00000000-0005-0000-0000-000097180000}"/>
    <cellStyle name="RISKtandbEdge 3" xfId="3009" xr:uid="{00000000-0005-0000-0000-0000C10B0000}"/>
    <cellStyle name="RISKtandbEdge 3 2" xfId="3010" xr:uid="{00000000-0005-0000-0000-0000C20B0000}"/>
    <cellStyle name="RISKtandbEdge 3 2 2" xfId="3011" xr:uid="{00000000-0005-0000-0000-0000C30B0000}"/>
    <cellStyle name="RISKtandbEdge 3 2 2 2" xfId="6296" xr:uid="{00000000-0005-0000-0000-000098180000}"/>
    <cellStyle name="RISKtandbEdge 3 2 3" xfId="6297" xr:uid="{00000000-0005-0000-0000-000099180000}"/>
    <cellStyle name="RISKtandbEdge 3 3" xfId="3012" xr:uid="{00000000-0005-0000-0000-0000C40B0000}"/>
    <cellStyle name="RISKtandbEdge 3 3 2" xfId="3013" xr:uid="{00000000-0005-0000-0000-0000C50B0000}"/>
    <cellStyle name="RISKtandbEdge 3 3 2 2" xfId="6298" xr:uid="{00000000-0005-0000-0000-00009A180000}"/>
    <cellStyle name="RISKtandbEdge 3 3 3" xfId="6299" xr:uid="{00000000-0005-0000-0000-00009B180000}"/>
    <cellStyle name="RISKtandbEdge 3 4" xfId="3014" xr:uid="{00000000-0005-0000-0000-0000C60B0000}"/>
    <cellStyle name="RISKtandbEdge 3 4 2" xfId="3015" xr:uid="{00000000-0005-0000-0000-0000C70B0000}"/>
    <cellStyle name="RISKtandbEdge 3 4 2 2" xfId="6300" xr:uid="{00000000-0005-0000-0000-00009C180000}"/>
    <cellStyle name="RISKtandbEdge 3 4 3" xfId="6301" xr:uid="{00000000-0005-0000-0000-00009D180000}"/>
    <cellStyle name="RISKtandbEdge 3 5" xfId="3016" xr:uid="{00000000-0005-0000-0000-0000C80B0000}"/>
    <cellStyle name="RISKtandbEdge 3 5 2" xfId="6302" xr:uid="{00000000-0005-0000-0000-00009E180000}"/>
    <cellStyle name="RISKtandbEdge 3 6" xfId="3017" xr:uid="{00000000-0005-0000-0000-0000C90B0000}"/>
    <cellStyle name="RISKtandbEdge 3 6 2" xfId="6303" xr:uid="{00000000-0005-0000-0000-00009F180000}"/>
    <cellStyle name="RISKtandbEdge 3 7" xfId="6304" xr:uid="{00000000-0005-0000-0000-0000A0180000}"/>
    <cellStyle name="RISKtandbEdge 4" xfId="3018" xr:uid="{00000000-0005-0000-0000-0000CA0B0000}"/>
    <cellStyle name="RISKtandbEdge 4 2" xfId="3019" xr:uid="{00000000-0005-0000-0000-0000CB0B0000}"/>
    <cellStyle name="RISKtandbEdge 4 2 2" xfId="3020" xr:uid="{00000000-0005-0000-0000-0000CC0B0000}"/>
    <cellStyle name="RISKtandbEdge 4 2 2 2" xfId="6305" xr:uid="{00000000-0005-0000-0000-0000A1180000}"/>
    <cellStyle name="RISKtandbEdge 4 2 3" xfId="6306" xr:uid="{00000000-0005-0000-0000-0000A2180000}"/>
    <cellStyle name="RISKtandbEdge 4 3" xfId="3021" xr:uid="{00000000-0005-0000-0000-0000CD0B0000}"/>
    <cellStyle name="RISKtandbEdge 4 3 2" xfId="3022" xr:uid="{00000000-0005-0000-0000-0000CE0B0000}"/>
    <cellStyle name="RISKtandbEdge 4 3 2 2" xfId="6307" xr:uid="{00000000-0005-0000-0000-0000A3180000}"/>
    <cellStyle name="RISKtandbEdge 4 3 3" xfId="6308" xr:uid="{00000000-0005-0000-0000-0000A4180000}"/>
    <cellStyle name="RISKtandbEdge 4 4" xfId="3023" xr:uid="{00000000-0005-0000-0000-0000CF0B0000}"/>
    <cellStyle name="RISKtandbEdge 4 4 2" xfId="3024" xr:uid="{00000000-0005-0000-0000-0000D00B0000}"/>
    <cellStyle name="RISKtandbEdge 4 4 2 2" xfId="6309" xr:uid="{00000000-0005-0000-0000-0000A5180000}"/>
    <cellStyle name="RISKtandbEdge 4 4 3" xfId="6310" xr:uid="{00000000-0005-0000-0000-0000A6180000}"/>
    <cellStyle name="RISKtandbEdge 4 5" xfId="3025" xr:uid="{00000000-0005-0000-0000-0000D10B0000}"/>
    <cellStyle name="RISKtandbEdge 4 5 2" xfId="6311" xr:uid="{00000000-0005-0000-0000-0000A7180000}"/>
    <cellStyle name="RISKtandbEdge 4 6" xfId="3026" xr:uid="{00000000-0005-0000-0000-0000D20B0000}"/>
    <cellStyle name="RISKtandbEdge 4 6 2" xfId="6312" xr:uid="{00000000-0005-0000-0000-0000A8180000}"/>
    <cellStyle name="RISKtandbEdge 4 7" xfId="6313" xr:uid="{00000000-0005-0000-0000-0000A9180000}"/>
    <cellStyle name="RISKtandbEdge 5" xfId="3027" xr:uid="{00000000-0005-0000-0000-0000D30B0000}"/>
    <cellStyle name="RISKtandbEdge 5 2" xfId="6314" xr:uid="{00000000-0005-0000-0000-0000AA180000}"/>
    <cellStyle name="RISKtandbEdge 6" xfId="3028" xr:uid="{00000000-0005-0000-0000-0000D40B0000}"/>
    <cellStyle name="RISKtandbEdge 6 2" xfId="6315" xr:uid="{00000000-0005-0000-0000-0000AB180000}"/>
    <cellStyle name="RISKtandbEdge 7" xfId="3029" xr:uid="{00000000-0005-0000-0000-0000D50B0000}"/>
    <cellStyle name="RISKtandbEdge 7 2" xfId="6316" xr:uid="{00000000-0005-0000-0000-0000AC180000}"/>
    <cellStyle name="RISKtandbEdge 8" xfId="6317" xr:uid="{00000000-0005-0000-0000-0000AD180000}"/>
    <cellStyle name="RISKtandbEdge_PyG" xfId="3030" xr:uid="{00000000-0005-0000-0000-0000D60B0000}"/>
    <cellStyle name="RISKtlandrEdge" xfId="3031" xr:uid="{00000000-0005-0000-0000-0000D70B0000}"/>
    <cellStyle name="RISKtlandrEdge 2" xfId="3032" xr:uid="{00000000-0005-0000-0000-0000D80B0000}"/>
    <cellStyle name="RISKtlandrEdge 2 2" xfId="3033" xr:uid="{00000000-0005-0000-0000-0000D90B0000}"/>
    <cellStyle name="RISKtlandrEdge 2 2 2" xfId="3034" xr:uid="{00000000-0005-0000-0000-0000DA0B0000}"/>
    <cellStyle name="RISKtlandrEdge 2 2 2 2" xfId="6318" xr:uid="{00000000-0005-0000-0000-0000AE180000}"/>
    <cellStyle name="RISKtlandrEdge 2 2 3" xfId="6319" xr:uid="{00000000-0005-0000-0000-0000AF180000}"/>
    <cellStyle name="RISKtlandrEdge 2 3" xfId="3035" xr:uid="{00000000-0005-0000-0000-0000DB0B0000}"/>
    <cellStyle name="RISKtlandrEdge 2 3 2" xfId="3036" xr:uid="{00000000-0005-0000-0000-0000DC0B0000}"/>
    <cellStyle name="RISKtlandrEdge 2 3 2 2" xfId="6320" xr:uid="{00000000-0005-0000-0000-0000B0180000}"/>
    <cellStyle name="RISKtlandrEdge 2 3 3" xfId="6321" xr:uid="{00000000-0005-0000-0000-0000B1180000}"/>
    <cellStyle name="RISKtlandrEdge 2 4" xfId="3037" xr:uid="{00000000-0005-0000-0000-0000DD0B0000}"/>
    <cellStyle name="RISKtlandrEdge 2 4 2" xfId="3038" xr:uid="{00000000-0005-0000-0000-0000DE0B0000}"/>
    <cellStyle name="RISKtlandrEdge 2 4 2 2" xfId="6322" xr:uid="{00000000-0005-0000-0000-0000B2180000}"/>
    <cellStyle name="RISKtlandrEdge 2 4 3" xfId="6323" xr:uid="{00000000-0005-0000-0000-0000B3180000}"/>
    <cellStyle name="RISKtlandrEdge 2 5" xfId="3039" xr:uid="{00000000-0005-0000-0000-0000DF0B0000}"/>
    <cellStyle name="RISKtlandrEdge 2 5 2" xfId="6324" xr:uid="{00000000-0005-0000-0000-0000B4180000}"/>
    <cellStyle name="RISKtlandrEdge 2 6" xfId="3040" xr:uid="{00000000-0005-0000-0000-0000E00B0000}"/>
    <cellStyle name="RISKtlandrEdge 2 6 2" xfId="6325" xr:uid="{00000000-0005-0000-0000-0000B5180000}"/>
    <cellStyle name="RISKtlandrEdge 2 7" xfId="6326" xr:uid="{00000000-0005-0000-0000-0000B6180000}"/>
    <cellStyle name="RISKtlandrEdge 3" xfId="3041" xr:uid="{00000000-0005-0000-0000-0000E10B0000}"/>
    <cellStyle name="RISKtlandrEdge 3 2" xfId="3042" xr:uid="{00000000-0005-0000-0000-0000E20B0000}"/>
    <cellStyle name="RISKtlandrEdge 3 2 2" xfId="3043" xr:uid="{00000000-0005-0000-0000-0000E30B0000}"/>
    <cellStyle name="RISKtlandrEdge 3 2 2 2" xfId="6327" xr:uid="{00000000-0005-0000-0000-0000B7180000}"/>
    <cellStyle name="RISKtlandrEdge 3 2 3" xfId="6328" xr:uid="{00000000-0005-0000-0000-0000B8180000}"/>
    <cellStyle name="RISKtlandrEdge 3 3" xfId="3044" xr:uid="{00000000-0005-0000-0000-0000E40B0000}"/>
    <cellStyle name="RISKtlandrEdge 3 3 2" xfId="3045" xr:uid="{00000000-0005-0000-0000-0000E50B0000}"/>
    <cellStyle name="RISKtlandrEdge 3 3 2 2" xfId="6329" xr:uid="{00000000-0005-0000-0000-0000B9180000}"/>
    <cellStyle name="RISKtlandrEdge 3 3 3" xfId="6330" xr:uid="{00000000-0005-0000-0000-0000BA180000}"/>
    <cellStyle name="RISKtlandrEdge 3 4" xfId="3046" xr:uid="{00000000-0005-0000-0000-0000E60B0000}"/>
    <cellStyle name="RISKtlandrEdge 3 4 2" xfId="3047" xr:uid="{00000000-0005-0000-0000-0000E70B0000}"/>
    <cellStyle name="RISKtlandrEdge 3 4 2 2" xfId="6331" xr:uid="{00000000-0005-0000-0000-0000BB180000}"/>
    <cellStyle name="RISKtlandrEdge 3 4 3" xfId="6332" xr:uid="{00000000-0005-0000-0000-0000BC180000}"/>
    <cellStyle name="RISKtlandrEdge 3 5" xfId="3048" xr:uid="{00000000-0005-0000-0000-0000E80B0000}"/>
    <cellStyle name="RISKtlandrEdge 3 5 2" xfId="6333" xr:uid="{00000000-0005-0000-0000-0000BD180000}"/>
    <cellStyle name="RISKtlandrEdge 3 6" xfId="3049" xr:uid="{00000000-0005-0000-0000-0000E90B0000}"/>
    <cellStyle name="RISKtlandrEdge 3 6 2" xfId="6334" xr:uid="{00000000-0005-0000-0000-0000BE180000}"/>
    <cellStyle name="RISKtlandrEdge 3 7" xfId="6335" xr:uid="{00000000-0005-0000-0000-0000BF180000}"/>
    <cellStyle name="RISKtlandrEdge 4" xfId="3050" xr:uid="{00000000-0005-0000-0000-0000EA0B0000}"/>
    <cellStyle name="RISKtlandrEdge 4 2" xfId="3051" xr:uid="{00000000-0005-0000-0000-0000EB0B0000}"/>
    <cellStyle name="RISKtlandrEdge 4 2 2" xfId="3052" xr:uid="{00000000-0005-0000-0000-0000EC0B0000}"/>
    <cellStyle name="RISKtlandrEdge 4 2 2 2" xfId="6336" xr:uid="{00000000-0005-0000-0000-0000C0180000}"/>
    <cellStyle name="RISKtlandrEdge 4 2 3" xfId="6337" xr:uid="{00000000-0005-0000-0000-0000C1180000}"/>
    <cellStyle name="RISKtlandrEdge 4 3" xfId="3053" xr:uid="{00000000-0005-0000-0000-0000ED0B0000}"/>
    <cellStyle name="RISKtlandrEdge 4 3 2" xfId="3054" xr:uid="{00000000-0005-0000-0000-0000EE0B0000}"/>
    <cellStyle name="RISKtlandrEdge 4 3 2 2" xfId="6338" xr:uid="{00000000-0005-0000-0000-0000C2180000}"/>
    <cellStyle name="RISKtlandrEdge 4 3 3" xfId="6339" xr:uid="{00000000-0005-0000-0000-0000C3180000}"/>
    <cellStyle name="RISKtlandrEdge 4 4" xfId="3055" xr:uid="{00000000-0005-0000-0000-0000EF0B0000}"/>
    <cellStyle name="RISKtlandrEdge 4 4 2" xfId="3056" xr:uid="{00000000-0005-0000-0000-0000F00B0000}"/>
    <cellStyle name="RISKtlandrEdge 4 4 2 2" xfId="6340" xr:uid="{00000000-0005-0000-0000-0000C4180000}"/>
    <cellStyle name="RISKtlandrEdge 4 4 3" xfId="6341" xr:uid="{00000000-0005-0000-0000-0000C5180000}"/>
    <cellStyle name="RISKtlandrEdge 4 5" xfId="3057" xr:uid="{00000000-0005-0000-0000-0000F10B0000}"/>
    <cellStyle name="RISKtlandrEdge 4 5 2" xfId="6342" xr:uid="{00000000-0005-0000-0000-0000C6180000}"/>
    <cellStyle name="RISKtlandrEdge 4 6" xfId="3058" xr:uid="{00000000-0005-0000-0000-0000F20B0000}"/>
    <cellStyle name="RISKtlandrEdge 4 6 2" xfId="6343" xr:uid="{00000000-0005-0000-0000-0000C7180000}"/>
    <cellStyle name="RISKtlandrEdge 4 7" xfId="6344" xr:uid="{00000000-0005-0000-0000-0000C8180000}"/>
    <cellStyle name="RISKtlandrEdge 5" xfId="3059" xr:uid="{00000000-0005-0000-0000-0000F30B0000}"/>
    <cellStyle name="RISKtlandrEdge 5 2" xfId="6345" xr:uid="{00000000-0005-0000-0000-0000C9180000}"/>
    <cellStyle name="RISKtlandrEdge 6" xfId="3060" xr:uid="{00000000-0005-0000-0000-0000F40B0000}"/>
    <cellStyle name="RISKtlandrEdge 6 2" xfId="6346" xr:uid="{00000000-0005-0000-0000-0000CA180000}"/>
    <cellStyle name="RISKtlandrEdge 7" xfId="3061" xr:uid="{00000000-0005-0000-0000-0000F50B0000}"/>
    <cellStyle name="RISKtlandrEdge 7 2" xfId="6347" xr:uid="{00000000-0005-0000-0000-0000CB180000}"/>
    <cellStyle name="RISKtlandrEdge 8" xfId="6348" xr:uid="{00000000-0005-0000-0000-0000CC180000}"/>
    <cellStyle name="RISKtlandrEdge_PyG" xfId="3062" xr:uid="{00000000-0005-0000-0000-0000F60B0000}"/>
    <cellStyle name="RISKtlCorner" xfId="3063" xr:uid="{00000000-0005-0000-0000-0000F70B0000}"/>
    <cellStyle name="RISKtlCorner 2" xfId="3064" xr:uid="{00000000-0005-0000-0000-0000F80B0000}"/>
    <cellStyle name="RISKtlCorner 2 2" xfId="3065" xr:uid="{00000000-0005-0000-0000-0000F90B0000}"/>
    <cellStyle name="RISKtlCorner 2 2 2" xfId="3066" xr:uid="{00000000-0005-0000-0000-0000FA0B0000}"/>
    <cellStyle name="RISKtlCorner 2 2 2 2" xfId="6349" xr:uid="{00000000-0005-0000-0000-0000CD180000}"/>
    <cellStyle name="RISKtlCorner 2 2 3" xfId="6350" xr:uid="{00000000-0005-0000-0000-0000CE180000}"/>
    <cellStyle name="RISKtlCorner 2 3" xfId="3067" xr:uid="{00000000-0005-0000-0000-0000FB0B0000}"/>
    <cellStyle name="RISKtlCorner 2 3 2" xfId="3068" xr:uid="{00000000-0005-0000-0000-0000FC0B0000}"/>
    <cellStyle name="RISKtlCorner 2 3 2 2" xfId="6351" xr:uid="{00000000-0005-0000-0000-0000CF180000}"/>
    <cellStyle name="RISKtlCorner 2 3 3" xfId="6352" xr:uid="{00000000-0005-0000-0000-0000D0180000}"/>
    <cellStyle name="RISKtlCorner 2 4" xfId="3069" xr:uid="{00000000-0005-0000-0000-0000FD0B0000}"/>
    <cellStyle name="RISKtlCorner 2 4 2" xfId="3070" xr:uid="{00000000-0005-0000-0000-0000FE0B0000}"/>
    <cellStyle name="RISKtlCorner 2 4 2 2" xfId="6353" xr:uid="{00000000-0005-0000-0000-0000D1180000}"/>
    <cellStyle name="RISKtlCorner 2 4 3" xfId="6354" xr:uid="{00000000-0005-0000-0000-0000D2180000}"/>
    <cellStyle name="RISKtlCorner 2 5" xfId="3071" xr:uid="{00000000-0005-0000-0000-0000FF0B0000}"/>
    <cellStyle name="RISKtlCorner 2 5 2" xfId="6355" xr:uid="{00000000-0005-0000-0000-0000D3180000}"/>
    <cellStyle name="RISKtlCorner 2 6" xfId="3072" xr:uid="{00000000-0005-0000-0000-0000000C0000}"/>
    <cellStyle name="RISKtlCorner 2 6 2" xfId="6356" xr:uid="{00000000-0005-0000-0000-0000D4180000}"/>
    <cellStyle name="RISKtlCorner 2 7" xfId="6357" xr:uid="{00000000-0005-0000-0000-0000D5180000}"/>
    <cellStyle name="RISKtlCorner 3" xfId="3073" xr:uid="{00000000-0005-0000-0000-0000010C0000}"/>
    <cellStyle name="RISKtlCorner 3 2" xfId="3074" xr:uid="{00000000-0005-0000-0000-0000020C0000}"/>
    <cellStyle name="RISKtlCorner 3 2 2" xfId="3075" xr:uid="{00000000-0005-0000-0000-0000030C0000}"/>
    <cellStyle name="RISKtlCorner 3 2 2 2" xfId="6358" xr:uid="{00000000-0005-0000-0000-0000D6180000}"/>
    <cellStyle name="RISKtlCorner 3 2 3" xfId="6359" xr:uid="{00000000-0005-0000-0000-0000D7180000}"/>
    <cellStyle name="RISKtlCorner 3 3" xfId="3076" xr:uid="{00000000-0005-0000-0000-0000040C0000}"/>
    <cellStyle name="RISKtlCorner 3 3 2" xfId="3077" xr:uid="{00000000-0005-0000-0000-0000050C0000}"/>
    <cellStyle name="RISKtlCorner 3 3 2 2" xfId="6360" xr:uid="{00000000-0005-0000-0000-0000D8180000}"/>
    <cellStyle name="RISKtlCorner 3 3 3" xfId="6361" xr:uid="{00000000-0005-0000-0000-0000D9180000}"/>
    <cellStyle name="RISKtlCorner 3 4" xfId="3078" xr:uid="{00000000-0005-0000-0000-0000060C0000}"/>
    <cellStyle name="RISKtlCorner 3 4 2" xfId="3079" xr:uid="{00000000-0005-0000-0000-0000070C0000}"/>
    <cellStyle name="RISKtlCorner 3 4 2 2" xfId="6362" xr:uid="{00000000-0005-0000-0000-0000DA180000}"/>
    <cellStyle name="RISKtlCorner 3 4 3" xfId="6363" xr:uid="{00000000-0005-0000-0000-0000DB180000}"/>
    <cellStyle name="RISKtlCorner 3 5" xfId="3080" xr:uid="{00000000-0005-0000-0000-0000080C0000}"/>
    <cellStyle name="RISKtlCorner 3 5 2" xfId="6364" xr:uid="{00000000-0005-0000-0000-0000DC180000}"/>
    <cellStyle name="RISKtlCorner 3 6" xfId="3081" xr:uid="{00000000-0005-0000-0000-0000090C0000}"/>
    <cellStyle name="RISKtlCorner 3 6 2" xfId="6365" xr:uid="{00000000-0005-0000-0000-0000DD180000}"/>
    <cellStyle name="RISKtlCorner 3 7" xfId="6366" xr:uid="{00000000-0005-0000-0000-0000DE180000}"/>
    <cellStyle name="RISKtlCorner 4" xfId="3082" xr:uid="{00000000-0005-0000-0000-00000A0C0000}"/>
    <cellStyle name="RISKtlCorner 4 2" xfId="3083" xr:uid="{00000000-0005-0000-0000-00000B0C0000}"/>
    <cellStyle name="RISKtlCorner 4 2 2" xfId="3084" xr:uid="{00000000-0005-0000-0000-00000C0C0000}"/>
    <cellStyle name="RISKtlCorner 4 2 2 2" xfId="6367" xr:uid="{00000000-0005-0000-0000-0000DF180000}"/>
    <cellStyle name="RISKtlCorner 4 2 3" xfId="6368" xr:uid="{00000000-0005-0000-0000-0000E0180000}"/>
    <cellStyle name="RISKtlCorner 4 3" xfId="3085" xr:uid="{00000000-0005-0000-0000-00000D0C0000}"/>
    <cellStyle name="RISKtlCorner 4 3 2" xfId="3086" xr:uid="{00000000-0005-0000-0000-00000E0C0000}"/>
    <cellStyle name="RISKtlCorner 4 3 2 2" xfId="6369" xr:uid="{00000000-0005-0000-0000-0000E1180000}"/>
    <cellStyle name="RISKtlCorner 4 3 3" xfId="6370" xr:uid="{00000000-0005-0000-0000-0000E2180000}"/>
    <cellStyle name="RISKtlCorner 4 4" xfId="3087" xr:uid="{00000000-0005-0000-0000-00000F0C0000}"/>
    <cellStyle name="RISKtlCorner 4 4 2" xfId="3088" xr:uid="{00000000-0005-0000-0000-0000100C0000}"/>
    <cellStyle name="RISKtlCorner 4 4 2 2" xfId="6371" xr:uid="{00000000-0005-0000-0000-0000E3180000}"/>
    <cellStyle name="RISKtlCorner 4 4 3" xfId="6372" xr:uid="{00000000-0005-0000-0000-0000E4180000}"/>
    <cellStyle name="RISKtlCorner 4 5" xfId="3089" xr:uid="{00000000-0005-0000-0000-0000110C0000}"/>
    <cellStyle name="RISKtlCorner 4 5 2" xfId="6373" xr:uid="{00000000-0005-0000-0000-0000E5180000}"/>
    <cellStyle name="RISKtlCorner 4 6" xfId="3090" xr:uid="{00000000-0005-0000-0000-0000120C0000}"/>
    <cellStyle name="RISKtlCorner 4 6 2" xfId="6374" xr:uid="{00000000-0005-0000-0000-0000E6180000}"/>
    <cellStyle name="RISKtlCorner 4 7" xfId="6375" xr:uid="{00000000-0005-0000-0000-0000E7180000}"/>
    <cellStyle name="RISKtlCorner 5" xfId="3091" xr:uid="{00000000-0005-0000-0000-0000130C0000}"/>
    <cellStyle name="RISKtlCorner 5 2" xfId="6376" xr:uid="{00000000-0005-0000-0000-0000E8180000}"/>
    <cellStyle name="RISKtlCorner 6" xfId="3092" xr:uid="{00000000-0005-0000-0000-0000140C0000}"/>
    <cellStyle name="RISKtlCorner 6 2" xfId="6377" xr:uid="{00000000-0005-0000-0000-0000E9180000}"/>
    <cellStyle name="RISKtlCorner 7" xfId="3093" xr:uid="{00000000-0005-0000-0000-0000150C0000}"/>
    <cellStyle name="RISKtlCorner 7 2" xfId="6378" xr:uid="{00000000-0005-0000-0000-0000EA180000}"/>
    <cellStyle name="RISKtlCorner 8" xfId="6379" xr:uid="{00000000-0005-0000-0000-0000EB180000}"/>
    <cellStyle name="RISKtlCorner_PyG" xfId="3094" xr:uid="{00000000-0005-0000-0000-0000160C0000}"/>
    <cellStyle name="RISKtopEdge" xfId="3095" xr:uid="{00000000-0005-0000-0000-0000170C0000}"/>
    <cellStyle name="RISKtopEdge 2" xfId="3096" xr:uid="{00000000-0005-0000-0000-0000180C0000}"/>
    <cellStyle name="RISKtopEdge 2 2" xfId="3097" xr:uid="{00000000-0005-0000-0000-0000190C0000}"/>
    <cellStyle name="RISKtopEdge 2 2 2" xfId="3098" xr:uid="{00000000-0005-0000-0000-00001A0C0000}"/>
    <cellStyle name="RISKtopEdge 2 2 2 2" xfId="6380" xr:uid="{00000000-0005-0000-0000-0000EC180000}"/>
    <cellStyle name="RISKtopEdge 2 2 3" xfId="6381" xr:uid="{00000000-0005-0000-0000-0000ED180000}"/>
    <cellStyle name="RISKtopEdge 2 3" xfId="3099" xr:uid="{00000000-0005-0000-0000-00001B0C0000}"/>
    <cellStyle name="RISKtopEdge 2 3 2" xfId="3100" xr:uid="{00000000-0005-0000-0000-00001C0C0000}"/>
    <cellStyle name="RISKtopEdge 2 3 2 2" xfId="6382" xr:uid="{00000000-0005-0000-0000-0000EE180000}"/>
    <cellStyle name="RISKtopEdge 2 3 3" xfId="6383" xr:uid="{00000000-0005-0000-0000-0000EF180000}"/>
    <cellStyle name="RISKtopEdge 2 4" xfId="3101" xr:uid="{00000000-0005-0000-0000-00001D0C0000}"/>
    <cellStyle name="RISKtopEdge 2 4 2" xfId="3102" xr:uid="{00000000-0005-0000-0000-00001E0C0000}"/>
    <cellStyle name="RISKtopEdge 2 4 2 2" xfId="6384" xr:uid="{00000000-0005-0000-0000-0000F0180000}"/>
    <cellStyle name="RISKtopEdge 2 4 3" xfId="6385" xr:uid="{00000000-0005-0000-0000-0000F1180000}"/>
    <cellStyle name="RISKtopEdge 2 5" xfId="3103" xr:uid="{00000000-0005-0000-0000-00001F0C0000}"/>
    <cellStyle name="RISKtopEdge 2 5 2" xfId="6386" xr:uid="{00000000-0005-0000-0000-0000F2180000}"/>
    <cellStyle name="RISKtopEdge 2 6" xfId="3104" xr:uid="{00000000-0005-0000-0000-0000200C0000}"/>
    <cellStyle name="RISKtopEdge 2 6 2" xfId="6387" xr:uid="{00000000-0005-0000-0000-0000F3180000}"/>
    <cellStyle name="RISKtopEdge 2 7" xfId="6388" xr:uid="{00000000-0005-0000-0000-0000F4180000}"/>
    <cellStyle name="RISKtopEdge 3" xfId="3105" xr:uid="{00000000-0005-0000-0000-0000210C0000}"/>
    <cellStyle name="RISKtopEdge 3 2" xfId="3106" xr:uid="{00000000-0005-0000-0000-0000220C0000}"/>
    <cellStyle name="RISKtopEdge 3 2 2" xfId="3107" xr:uid="{00000000-0005-0000-0000-0000230C0000}"/>
    <cellStyle name="RISKtopEdge 3 2 2 2" xfId="6389" xr:uid="{00000000-0005-0000-0000-0000F5180000}"/>
    <cellStyle name="RISKtopEdge 3 2 3" xfId="6390" xr:uid="{00000000-0005-0000-0000-0000F6180000}"/>
    <cellStyle name="RISKtopEdge 3 3" xfId="3108" xr:uid="{00000000-0005-0000-0000-0000240C0000}"/>
    <cellStyle name="RISKtopEdge 3 3 2" xfId="3109" xr:uid="{00000000-0005-0000-0000-0000250C0000}"/>
    <cellStyle name="RISKtopEdge 3 3 2 2" xfId="6391" xr:uid="{00000000-0005-0000-0000-0000F7180000}"/>
    <cellStyle name="RISKtopEdge 3 3 3" xfId="6392" xr:uid="{00000000-0005-0000-0000-0000F8180000}"/>
    <cellStyle name="RISKtopEdge 3 4" xfId="3110" xr:uid="{00000000-0005-0000-0000-0000260C0000}"/>
    <cellStyle name="RISKtopEdge 3 4 2" xfId="3111" xr:uid="{00000000-0005-0000-0000-0000270C0000}"/>
    <cellStyle name="RISKtopEdge 3 4 2 2" xfId="6393" xr:uid="{00000000-0005-0000-0000-0000F9180000}"/>
    <cellStyle name="RISKtopEdge 3 4 3" xfId="6394" xr:uid="{00000000-0005-0000-0000-0000FA180000}"/>
    <cellStyle name="RISKtopEdge 3 5" xfId="3112" xr:uid="{00000000-0005-0000-0000-0000280C0000}"/>
    <cellStyle name="RISKtopEdge 3 5 2" xfId="6395" xr:uid="{00000000-0005-0000-0000-0000FB180000}"/>
    <cellStyle name="RISKtopEdge 3 6" xfId="3113" xr:uid="{00000000-0005-0000-0000-0000290C0000}"/>
    <cellStyle name="RISKtopEdge 3 6 2" xfId="6396" xr:uid="{00000000-0005-0000-0000-0000FC180000}"/>
    <cellStyle name="RISKtopEdge 3 7" xfId="6397" xr:uid="{00000000-0005-0000-0000-0000FD180000}"/>
    <cellStyle name="RISKtopEdge 4" xfId="3114" xr:uid="{00000000-0005-0000-0000-00002A0C0000}"/>
    <cellStyle name="RISKtopEdge 4 2" xfId="3115" xr:uid="{00000000-0005-0000-0000-00002B0C0000}"/>
    <cellStyle name="RISKtopEdge 4 2 2" xfId="3116" xr:uid="{00000000-0005-0000-0000-00002C0C0000}"/>
    <cellStyle name="RISKtopEdge 4 2 2 2" xfId="6398" xr:uid="{00000000-0005-0000-0000-0000FE180000}"/>
    <cellStyle name="RISKtopEdge 4 2 3" xfId="6399" xr:uid="{00000000-0005-0000-0000-0000FF180000}"/>
    <cellStyle name="RISKtopEdge 4 3" xfId="3117" xr:uid="{00000000-0005-0000-0000-00002D0C0000}"/>
    <cellStyle name="RISKtopEdge 4 3 2" xfId="3118" xr:uid="{00000000-0005-0000-0000-00002E0C0000}"/>
    <cellStyle name="RISKtopEdge 4 3 2 2" xfId="6400" xr:uid="{00000000-0005-0000-0000-000000190000}"/>
    <cellStyle name="RISKtopEdge 4 3 3" xfId="6401" xr:uid="{00000000-0005-0000-0000-000001190000}"/>
    <cellStyle name="RISKtopEdge 4 4" xfId="3119" xr:uid="{00000000-0005-0000-0000-00002F0C0000}"/>
    <cellStyle name="RISKtopEdge 4 4 2" xfId="3120" xr:uid="{00000000-0005-0000-0000-0000300C0000}"/>
    <cellStyle name="RISKtopEdge 4 4 2 2" xfId="6402" xr:uid="{00000000-0005-0000-0000-000002190000}"/>
    <cellStyle name="RISKtopEdge 4 4 3" xfId="6403" xr:uid="{00000000-0005-0000-0000-000003190000}"/>
    <cellStyle name="RISKtopEdge 4 5" xfId="3121" xr:uid="{00000000-0005-0000-0000-0000310C0000}"/>
    <cellStyle name="RISKtopEdge 4 5 2" xfId="6404" xr:uid="{00000000-0005-0000-0000-000004190000}"/>
    <cellStyle name="RISKtopEdge 4 6" xfId="3122" xr:uid="{00000000-0005-0000-0000-0000320C0000}"/>
    <cellStyle name="RISKtopEdge 4 6 2" xfId="6405" xr:uid="{00000000-0005-0000-0000-000005190000}"/>
    <cellStyle name="RISKtopEdge 4 7" xfId="6406" xr:uid="{00000000-0005-0000-0000-000006190000}"/>
    <cellStyle name="RISKtopEdge 5" xfId="3123" xr:uid="{00000000-0005-0000-0000-0000330C0000}"/>
    <cellStyle name="RISKtopEdge 5 2" xfId="6407" xr:uid="{00000000-0005-0000-0000-000007190000}"/>
    <cellStyle name="RISKtopEdge 6" xfId="3124" xr:uid="{00000000-0005-0000-0000-0000340C0000}"/>
    <cellStyle name="RISKtopEdge 6 2" xfId="6408" xr:uid="{00000000-0005-0000-0000-000008190000}"/>
    <cellStyle name="RISKtopEdge 7" xfId="3125" xr:uid="{00000000-0005-0000-0000-0000350C0000}"/>
    <cellStyle name="RISKtopEdge 7 2" xfId="6409" xr:uid="{00000000-0005-0000-0000-000009190000}"/>
    <cellStyle name="RISKtopEdge 8" xfId="6410" xr:uid="{00000000-0005-0000-0000-00000A190000}"/>
    <cellStyle name="RISKtopEdge_PyG" xfId="3126" xr:uid="{00000000-0005-0000-0000-0000360C0000}"/>
    <cellStyle name="RISKtrCorner" xfId="3127" xr:uid="{00000000-0005-0000-0000-0000370C0000}"/>
    <cellStyle name="RISKtrCorner 2" xfId="3128" xr:uid="{00000000-0005-0000-0000-0000380C0000}"/>
    <cellStyle name="RISKtrCorner 2 2" xfId="3129" xr:uid="{00000000-0005-0000-0000-0000390C0000}"/>
    <cellStyle name="RISKtrCorner 2 2 2" xfId="3130" xr:uid="{00000000-0005-0000-0000-00003A0C0000}"/>
    <cellStyle name="RISKtrCorner 2 2 2 2" xfId="6411" xr:uid="{00000000-0005-0000-0000-00000B190000}"/>
    <cellStyle name="RISKtrCorner 2 2 3" xfId="6412" xr:uid="{00000000-0005-0000-0000-00000C190000}"/>
    <cellStyle name="RISKtrCorner 2 3" xfId="3131" xr:uid="{00000000-0005-0000-0000-00003B0C0000}"/>
    <cellStyle name="RISKtrCorner 2 3 2" xfId="3132" xr:uid="{00000000-0005-0000-0000-00003C0C0000}"/>
    <cellStyle name="RISKtrCorner 2 3 2 2" xfId="6413" xr:uid="{00000000-0005-0000-0000-00000D190000}"/>
    <cellStyle name="RISKtrCorner 2 3 3" xfId="6414" xr:uid="{00000000-0005-0000-0000-00000E190000}"/>
    <cellStyle name="RISKtrCorner 2 4" xfId="3133" xr:uid="{00000000-0005-0000-0000-00003D0C0000}"/>
    <cellStyle name="RISKtrCorner 2 4 2" xfId="3134" xr:uid="{00000000-0005-0000-0000-00003E0C0000}"/>
    <cellStyle name="RISKtrCorner 2 4 2 2" xfId="6415" xr:uid="{00000000-0005-0000-0000-00000F190000}"/>
    <cellStyle name="RISKtrCorner 2 4 3" xfId="6416" xr:uid="{00000000-0005-0000-0000-000010190000}"/>
    <cellStyle name="RISKtrCorner 2 5" xfId="3135" xr:uid="{00000000-0005-0000-0000-00003F0C0000}"/>
    <cellStyle name="RISKtrCorner 2 5 2" xfId="6417" xr:uid="{00000000-0005-0000-0000-000011190000}"/>
    <cellStyle name="RISKtrCorner 2 6" xfId="3136" xr:uid="{00000000-0005-0000-0000-0000400C0000}"/>
    <cellStyle name="RISKtrCorner 2 6 2" xfId="6418" xr:uid="{00000000-0005-0000-0000-000012190000}"/>
    <cellStyle name="RISKtrCorner 2 7" xfId="6419" xr:uid="{00000000-0005-0000-0000-000013190000}"/>
    <cellStyle name="RISKtrCorner 3" xfId="3137" xr:uid="{00000000-0005-0000-0000-0000410C0000}"/>
    <cellStyle name="RISKtrCorner 3 2" xfId="3138" xr:uid="{00000000-0005-0000-0000-0000420C0000}"/>
    <cellStyle name="RISKtrCorner 3 2 2" xfId="3139" xr:uid="{00000000-0005-0000-0000-0000430C0000}"/>
    <cellStyle name="RISKtrCorner 3 2 2 2" xfId="6420" xr:uid="{00000000-0005-0000-0000-000014190000}"/>
    <cellStyle name="RISKtrCorner 3 2 3" xfId="6421" xr:uid="{00000000-0005-0000-0000-000015190000}"/>
    <cellStyle name="RISKtrCorner 3 3" xfId="3140" xr:uid="{00000000-0005-0000-0000-0000440C0000}"/>
    <cellStyle name="RISKtrCorner 3 3 2" xfId="3141" xr:uid="{00000000-0005-0000-0000-0000450C0000}"/>
    <cellStyle name="RISKtrCorner 3 3 2 2" xfId="6422" xr:uid="{00000000-0005-0000-0000-000016190000}"/>
    <cellStyle name="RISKtrCorner 3 3 3" xfId="6423" xr:uid="{00000000-0005-0000-0000-000017190000}"/>
    <cellStyle name="RISKtrCorner 3 4" xfId="3142" xr:uid="{00000000-0005-0000-0000-0000460C0000}"/>
    <cellStyle name="RISKtrCorner 3 4 2" xfId="3143" xr:uid="{00000000-0005-0000-0000-0000470C0000}"/>
    <cellStyle name="RISKtrCorner 3 4 2 2" xfId="6424" xr:uid="{00000000-0005-0000-0000-000018190000}"/>
    <cellStyle name="RISKtrCorner 3 4 3" xfId="6425" xr:uid="{00000000-0005-0000-0000-000019190000}"/>
    <cellStyle name="RISKtrCorner 3 5" xfId="3144" xr:uid="{00000000-0005-0000-0000-0000480C0000}"/>
    <cellStyle name="RISKtrCorner 3 5 2" xfId="6426" xr:uid="{00000000-0005-0000-0000-00001A190000}"/>
    <cellStyle name="RISKtrCorner 3 6" xfId="3145" xr:uid="{00000000-0005-0000-0000-0000490C0000}"/>
    <cellStyle name="RISKtrCorner 3 6 2" xfId="6427" xr:uid="{00000000-0005-0000-0000-00001B190000}"/>
    <cellStyle name="RISKtrCorner 3 7" xfId="6428" xr:uid="{00000000-0005-0000-0000-00001C190000}"/>
    <cellStyle name="RISKtrCorner 4" xfId="3146" xr:uid="{00000000-0005-0000-0000-00004A0C0000}"/>
    <cellStyle name="RISKtrCorner 4 2" xfId="3147" xr:uid="{00000000-0005-0000-0000-00004B0C0000}"/>
    <cellStyle name="RISKtrCorner 4 2 2" xfId="3148" xr:uid="{00000000-0005-0000-0000-00004C0C0000}"/>
    <cellStyle name="RISKtrCorner 4 2 2 2" xfId="6429" xr:uid="{00000000-0005-0000-0000-00001D190000}"/>
    <cellStyle name="RISKtrCorner 4 2 3" xfId="6430" xr:uid="{00000000-0005-0000-0000-00001E190000}"/>
    <cellStyle name="RISKtrCorner 4 3" xfId="3149" xr:uid="{00000000-0005-0000-0000-00004D0C0000}"/>
    <cellStyle name="RISKtrCorner 4 3 2" xfId="3150" xr:uid="{00000000-0005-0000-0000-00004E0C0000}"/>
    <cellStyle name="RISKtrCorner 4 3 2 2" xfId="6431" xr:uid="{00000000-0005-0000-0000-00001F190000}"/>
    <cellStyle name="RISKtrCorner 4 3 3" xfId="6432" xr:uid="{00000000-0005-0000-0000-000020190000}"/>
    <cellStyle name="RISKtrCorner 4 4" xfId="3151" xr:uid="{00000000-0005-0000-0000-00004F0C0000}"/>
    <cellStyle name="RISKtrCorner 4 4 2" xfId="3152" xr:uid="{00000000-0005-0000-0000-0000500C0000}"/>
    <cellStyle name="RISKtrCorner 4 4 2 2" xfId="6433" xr:uid="{00000000-0005-0000-0000-000021190000}"/>
    <cellStyle name="RISKtrCorner 4 4 3" xfId="6434" xr:uid="{00000000-0005-0000-0000-000022190000}"/>
    <cellStyle name="RISKtrCorner 4 5" xfId="3153" xr:uid="{00000000-0005-0000-0000-0000510C0000}"/>
    <cellStyle name="RISKtrCorner 4 5 2" xfId="6435" xr:uid="{00000000-0005-0000-0000-000023190000}"/>
    <cellStyle name="RISKtrCorner 4 6" xfId="3154" xr:uid="{00000000-0005-0000-0000-0000520C0000}"/>
    <cellStyle name="RISKtrCorner 4 6 2" xfId="6436" xr:uid="{00000000-0005-0000-0000-000024190000}"/>
    <cellStyle name="RISKtrCorner 4 7" xfId="6437" xr:uid="{00000000-0005-0000-0000-000025190000}"/>
    <cellStyle name="RISKtrCorner 5" xfId="3155" xr:uid="{00000000-0005-0000-0000-0000530C0000}"/>
    <cellStyle name="RISKtrCorner 5 2" xfId="6438" xr:uid="{00000000-0005-0000-0000-000026190000}"/>
    <cellStyle name="RISKtrCorner 6" xfId="3156" xr:uid="{00000000-0005-0000-0000-0000540C0000}"/>
    <cellStyle name="RISKtrCorner 6 2" xfId="6439" xr:uid="{00000000-0005-0000-0000-000027190000}"/>
    <cellStyle name="RISKtrCorner 7" xfId="3157" xr:uid="{00000000-0005-0000-0000-0000550C0000}"/>
    <cellStyle name="RISKtrCorner 7 2" xfId="6440" xr:uid="{00000000-0005-0000-0000-000028190000}"/>
    <cellStyle name="RISKtrCorner 8" xfId="6441" xr:uid="{00000000-0005-0000-0000-000029190000}"/>
    <cellStyle name="RISKtrCorner_PyG" xfId="3158" xr:uid="{00000000-0005-0000-0000-0000560C0000}"/>
    <cellStyle name="Saída" xfId="3159" xr:uid="{00000000-0005-0000-0000-0000570C0000}"/>
    <cellStyle name="Saída 2" xfId="8709" xr:uid="{9087F83F-8742-44B7-BA76-4EFF00A6F925}"/>
    <cellStyle name="Salida 10" xfId="6442" xr:uid="{00000000-0005-0000-0000-00002A190000}"/>
    <cellStyle name="Salida 10 2" xfId="10481" xr:uid="{22E3972F-E0EF-4F3E-8EB4-BA31C3B41790}"/>
    <cellStyle name="Salida 11" xfId="6443" xr:uid="{00000000-0005-0000-0000-00002B190000}"/>
    <cellStyle name="Salida 11 2" xfId="6444" xr:uid="{00000000-0005-0000-0000-00002C190000}"/>
    <cellStyle name="Salida 11 2 2" xfId="10483" xr:uid="{682AB05C-22ED-493C-8BE6-60093F6F9088}"/>
    <cellStyle name="Salida 11 3" xfId="10482" xr:uid="{961C1D7C-A470-4026-BF7A-23422C53BFFB}"/>
    <cellStyle name="Salida 12" xfId="6445" xr:uid="{00000000-0005-0000-0000-00002D190000}"/>
    <cellStyle name="Salida 12 2" xfId="6446" xr:uid="{00000000-0005-0000-0000-00002E190000}"/>
    <cellStyle name="Salida 12 2 2" xfId="10485" xr:uid="{481B7B24-EA5E-43D3-A25A-FD2E25FD038B}"/>
    <cellStyle name="Salida 12 3" xfId="10484" xr:uid="{385F522D-E8A3-4DE6-90F2-F0F0340CAA82}"/>
    <cellStyle name="Salida 13" xfId="6447" xr:uid="{00000000-0005-0000-0000-00002F190000}"/>
    <cellStyle name="Salida 13 2" xfId="6448" xr:uid="{00000000-0005-0000-0000-000030190000}"/>
    <cellStyle name="Salida 13 2 2" xfId="10487" xr:uid="{E7748FD8-34C6-472C-8CB1-95D8DE28ACB5}"/>
    <cellStyle name="Salida 13 3" xfId="10486" xr:uid="{0E2E7A7F-94FB-43B4-92CA-EDEFA75ABFC7}"/>
    <cellStyle name="Salida 14" xfId="6449" xr:uid="{00000000-0005-0000-0000-000031190000}"/>
    <cellStyle name="Salida 14 2" xfId="6450" xr:uid="{00000000-0005-0000-0000-000032190000}"/>
    <cellStyle name="Salida 14 2 2" xfId="10489" xr:uid="{57B72F8A-75F2-4359-A558-311875232ADD}"/>
    <cellStyle name="Salida 14 3" xfId="10488" xr:uid="{F35817CF-B2F7-431F-AAB4-502E04C22BBB}"/>
    <cellStyle name="Salida 15" xfId="6451" xr:uid="{00000000-0005-0000-0000-000033190000}"/>
    <cellStyle name="Salida 15 2" xfId="6452" xr:uid="{00000000-0005-0000-0000-000034190000}"/>
    <cellStyle name="Salida 15 2 2" xfId="10491" xr:uid="{6845B7F4-A320-484C-B29B-DDA01CC8BFC2}"/>
    <cellStyle name="Salida 15 3" xfId="10490" xr:uid="{521CB4C5-ECB4-43AD-865E-2A5EB11A7122}"/>
    <cellStyle name="Salida 16" xfId="6453" xr:uid="{00000000-0005-0000-0000-000035190000}"/>
    <cellStyle name="Salida 16 2" xfId="10492" xr:uid="{DC6F6C3B-FA6E-4C69-8B90-E6D37A84D4C6}"/>
    <cellStyle name="Salida 2" xfId="3160" xr:uid="{00000000-0005-0000-0000-0000580C0000}"/>
    <cellStyle name="Salida 2 2" xfId="3161" xr:uid="{00000000-0005-0000-0000-0000590C0000}"/>
    <cellStyle name="Salida 2 2 2" xfId="6454" xr:uid="{00000000-0005-0000-0000-000036190000}"/>
    <cellStyle name="Salida 2 2 2 2" xfId="10493" xr:uid="{D85541A7-41C9-4768-8C49-6EC3C8F2F49C}"/>
    <cellStyle name="Salida 2 2 3" xfId="6455" xr:uid="{00000000-0005-0000-0000-000037190000}"/>
    <cellStyle name="Salida 2 2 3 2" xfId="10494" xr:uid="{BAC5180B-2BF9-4734-BAD8-B0D7F5712FC1}"/>
    <cellStyle name="Salida 2 2 4" xfId="6456" xr:uid="{00000000-0005-0000-0000-000038190000}"/>
    <cellStyle name="Salida 2 2 4 2" xfId="6457" xr:uid="{00000000-0005-0000-0000-000039190000}"/>
    <cellStyle name="Salida 2 2 4 2 2" xfId="10496" xr:uid="{243CAA89-3685-455C-AD60-D35B989ED3BA}"/>
    <cellStyle name="Salida 2 2 4 3" xfId="10495" xr:uid="{9C144D21-AFBB-4858-AD45-7BCB8B889CF4}"/>
    <cellStyle name="Salida 2 2 5" xfId="8711" xr:uid="{49699DEA-BDEB-40BF-B165-5C8F6E1088E9}"/>
    <cellStyle name="Salida 2 3" xfId="6458" xr:uid="{00000000-0005-0000-0000-00003A190000}"/>
    <cellStyle name="Salida 2 3 2" xfId="10497" xr:uid="{44CCA082-F223-4845-B355-8DEC4A579A78}"/>
    <cellStyle name="Salida 2 4" xfId="6459" xr:uid="{00000000-0005-0000-0000-00003B190000}"/>
    <cellStyle name="Salida 2 4 2" xfId="6460" xr:uid="{00000000-0005-0000-0000-00003C190000}"/>
    <cellStyle name="Salida 2 4 2 2" xfId="10499" xr:uid="{1FF7022D-8716-4251-AF8D-611C19A5C0DA}"/>
    <cellStyle name="Salida 2 4 3" xfId="10498" xr:uid="{280CBA18-93DB-463C-8E8D-1D3DBDE99458}"/>
    <cellStyle name="Salida 2 5" xfId="6461" xr:uid="{00000000-0005-0000-0000-00003D190000}"/>
    <cellStyle name="Salida 2 5 2" xfId="10500" xr:uid="{3979E2F4-2883-4440-B882-11A00A2EB410}"/>
    <cellStyle name="Salida 2 6" xfId="8710" xr:uid="{B64F6ECD-6226-4411-9E2A-C45B102F3378}"/>
    <cellStyle name="Salida 2_GRUPO4Q-2009 COMPLETO" xfId="3644" xr:uid="{00000000-0005-0000-0000-00003C0E0000}"/>
    <cellStyle name="Salida 3" xfId="3645" xr:uid="{00000000-0005-0000-0000-00003D0E0000}"/>
    <cellStyle name="Salida 3 2" xfId="6462" xr:uid="{00000000-0005-0000-0000-00003E190000}"/>
    <cellStyle name="Salida 3 2 2" xfId="10501" xr:uid="{FF6A2D8F-6C81-4B00-BC9E-2ECDEC734A80}"/>
    <cellStyle name="Salida 3 3" xfId="6463" xr:uid="{00000000-0005-0000-0000-00003F190000}"/>
    <cellStyle name="Salida 3 3 2" xfId="10502" xr:uid="{CFEB0939-FD8B-4A9A-9FD1-BD3F450ED12C}"/>
    <cellStyle name="Salida 3 4" xfId="8913" xr:uid="{A28BE069-A000-494B-A041-08B259E3E862}"/>
    <cellStyle name="Salida 4" xfId="6464" xr:uid="{00000000-0005-0000-0000-000040190000}"/>
    <cellStyle name="Salida 4 2" xfId="6465" xr:uid="{00000000-0005-0000-0000-000041190000}"/>
    <cellStyle name="Salida 4 2 2" xfId="10504" xr:uid="{8E712320-EEB1-4080-A7DA-E18FBCA73A1B}"/>
    <cellStyle name="Salida 4 3" xfId="6466" xr:uid="{00000000-0005-0000-0000-000042190000}"/>
    <cellStyle name="Salida 4 3 2" xfId="10505" xr:uid="{A09354D7-D6DE-4CED-BAF1-677F6C6CE9F1}"/>
    <cellStyle name="Salida 4 4" xfId="10503" xr:uid="{E13BA058-0FF5-4A85-A384-E8D9876A620D}"/>
    <cellStyle name="Salida 5" xfId="6467" xr:uid="{00000000-0005-0000-0000-000043190000}"/>
    <cellStyle name="Salida 5 2" xfId="10506" xr:uid="{7CF60327-C187-462E-9002-785BCFC46D13}"/>
    <cellStyle name="Salida 6" xfId="6468" xr:uid="{00000000-0005-0000-0000-000044190000}"/>
    <cellStyle name="Salida 6 2" xfId="10507" xr:uid="{2690EA60-7AAA-4430-88C2-711652DAFF5A}"/>
    <cellStyle name="Salida 7" xfId="6469" xr:uid="{00000000-0005-0000-0000-000045190000}"/>
    <cellStyle name="Salida 7 2" xfId="10508" xr:uid="{C1B48A36-CC4E-4215-ADBB-A0A12826AB57}"/>
    <cellStyle name="Salida 8" xfId="6470" xr:uid="{00000000-0005-0000-0000-000046190000}"/>
    <cellStyle name="Salida 8 2" xfId="10509" xr:uid="{412A4F69-E060-4558-B3FE-5A0494834B40}"/>
    <cellStyle name="Salida 9" xfId="6471" xr:uid="{00000000-0005-0000-0000-000047190000}"/>
    <cellStyle name="Salida 9 2" xfId="10510" xr:uid="{2A8EBE16-19B3-414D-8859-BDE9714887E3}"/>
    <cellStyle name="SAPBorder" xfId="50" xr:uid="{00000000-0005-0000-0000-000032000000}"/>
    <cellStyle name="SAPBorder 2" xfId="76" xr:uid="{00000000-0005-0000-0000-00004C000000}"/>
    <cellStyle name="SAPBorder 3" xfId="7905" xr:uid="{18067BF9-04A1-4D5E-9E52-811B84A8290D}"/>
    <cellStyle name="SAPDataCell" xfId="33" xr:uid="{00000000-0005-0000-0000-000021000000}"/>
    <cellStyle name="SAPDataCell 2" xfId="74" xr:uid="{00000000-0005-0000-0000-00004A000000}"/>
    <cellStyle name="SAPDataCell 2 2" xfId="7923" xr:uid="{D61EB15F-9F11-4539-BE1B-6287BCFCC4AF}"/>
    <cellStyle name="SAPDataCell 3" xfId="7888" xr:uid="{19E42639-11C7-45F7-A3AE-3728DDD320F4}"/>
    <cellStyle name="SAPDataTotalCell" xfId="34" xr:uid="{00000000-0005-0000-0000-000022000000}"/>
    <cellStyle name="SAPDataTotalCell 2" xfId="75" xr:uid="{00000000-0005-0000-0000-00004B000000}"/>
    <cellStyle name="SAPDataTotalCell 2 2" xfId="7924" xr:uid="{3D96ED80-2FF7-45BD-9034-A49A10C342C3}"/>
    <cellStyle name="SAPDataTotalCell 3" xfId="7889" xr:uid="{61B5B380-0CBB-4BB6-AB4D-72F4759C5104}"/>
    <cellStyle name="SAPDimensionCell" xfId="32" xr:uid="{00000000-0005-0000-0000-000020000000}"/>
    <cellStyle name="SAPDimensionCell 2" xfId="73" xr:uid="{00000000-0005-0000-0000-000049000000}"/>
    <cellStyle name="SAPDimensionCell 2 2" xfId="7922" xr:uid="{9219D72D-4A17-4983-9EB9-A1D6D01D7474}"/>
    <cellStyle name="SAPDimensionCell 3" xfId="7887" xr:uid="{99C535B2-3CD2-4030-A215-623D166C9B24}"/>
    <cellStyle name="SAPEditableDataCell" xfId="35" xr:uid="{00000000-0005-0000-0000-000023000000}"/>
    <cellStyle name="SAPEditableDataCell 2" xfId="7890" xr:uid="{91CC5A61-05DB-419F-9CA2-3E81DA3572E6}"/>
    <cellStyle name="SAPEditableDataTotalCell" xfId="38" xr:uid="{00000000-0005-0000-0000-000026000000}"/>
    <cellStyle name="SAPEditableDataTotalCell 2" xfId="7893" xr:uid="{87052E3C-B560-4CF2-8993-967055AE7E35}"/>
    <cellStyle name="SAPEmphasized" xfId="58" xr:uid="{00000000-0005-0000-0000-00003A000000}"/>
    <cellStyle name="SAPEmphasizedEditableDataCell" xfId="60" xr:uid="{00000000-0005-0000-0000-00003C000000}"/>
    <cellStyle name="SAPEmphasizedEditableDataCell 2" xfId="7913" xr:uid="{F108313E-13CE-4461-AB0B-545BC7CEFE7A}"/>
    <cellStyle name="SAPEmphasizedEditableDataTotalCell" xfId="61" xr:uid="{00000000-0005-0000-0000-00003D000000}"/>
    <cellStyle name="SAPEmphasizedEditableDataTotalCell 2" xfId="7914" xr:uid="{3AD66B97-5F48-4A68-838A-72F24AEA13C3}"/>
    <cellStyle name="SAPEmphasizedLockedDataCell" xfId="64" xr:uid="{00000000-0005-0000-0000-000040000000}"/>
    <cellStyle name="SAPEmphasizedLockedDataCell 2" xfId="7917" xr:uid="{1000F5FB-0FB8-45E7-AFA3-8248127ABF0D}"/>
    <cellStyle name="SAPEmphasizedLockedDataTotalCell" xfId="65" xr:uid="{00000000-0005-0000-0000-000041000000}"/>
    <cellStyle name="SAPEmphasizedLockedDataTotalCell 2" xfId="7918" xr:uid="{71F77555-F213-4AF4-A257-1038449B5A65}"/>
    <cellStyle name="SAPEmphasizedReadonlyDataCell" xfId="62" xr:uid="{00000000-0005-0000-0000-00003E000000}"/>
    <cellStyle name="SAPEmphasizedReadonlyDataCell 2" xfId="7915" xr:uid="{555BB336-9FBA-4D78-A477-A8BE2137FE1C}"/>
    <cellStyle name="SAPEmphasizedReadonlyDataTotalCell" xfId="63" xr:uid="{00000000-0005-0000-0000-00003F000000}"/>
    <cellStyle name="SAPEmphasizedReadonlyDataTotalCell 2" xfId="7916" xr:uid="{BD0DF140-1243-44F2-97C7-BF432359FA9F}"/>
    <cellStyle name="SAPEmphasizedTotal" xfId="59" xr:uid="{00000000-0005-0000-0000-00003B000000}"/>
    <cellStyle name="SAPExceptionLevel1" xfId="41" xr:uid="{00000000-0005-0000-0000-000029000000}"/>
    <cellStyle name="SAPExceptionLevel1 2" xfId="7896" xr:uid="{46A43844-5C15-4061-9E71-F970EFCD736A}"/>
    <cellStyle name="SAPExceptionLevel2" xfId="42" xr:uid="{00000000-0005-0000-0000-00002A000000}"/>
    <cellStyle name="SAPExceptionLevel2 2" xfId="7897" xr:uid="{A881E5F8-F6F4-4322-AD7F-E8FEF7DA96CD}"/>
    <cellStyle name="SAPExceptionLevel3" xfId="43" xr:uid="{00000000-0005-0000-0000-00002B000000}"/>
    <cellStyle name="SAPExceptionLevel3 2" xfId="7898" xr:uid="{E53446DE-7721-41BF-AAC7-E439F9629EDD}"/>
    <cellStyle name="SAPExceptionLevel4" xfId="44" xr:uid="{00000000-0005-0000-0000-00002C000000}"/>
    <cellStyle name="SAPExceptionLevel4 2" xfId="7899" xr:uid="{8F2BED96-5815-494A-B7EC-9DF9BA233EFB}"/>
    <cellStyle name="SAPExceptionLevel5" xfId="45" xr:uid="{00000000-0005-0000-0000-00002D000000}"/>
    <cellStyle name="SAPExceptionLevel5 2" xfId="7900" xr:uid="{4C91FBFF-2981-4694-B426-A53C2668AE94}"/>
    <cellStyle name="SAPExceptionLevel6" xfId="46" xr:uid="{00000000-0005-0000-0000-00002E000000}"/>
    <cellStyle name="SAPExceptionLevel6 2" xfId="7901" xr:uid="{038BC0D2-E328-498F-BB86-165C2664FB71}"/>
    <cellStyle name="SAPExceptionLevel7" xfId="47" xr:uid="{00000000-0005-0000-0000-00002F000000}"/>
    <cellStyle name="SAPExceptionLevel7 2" xfId="7902" xr:uid="{C644092B-4614-414D-9023-6236779E9388}"/>
    <cellStyle name="SAPExceptionLevel8" xfId="48" xr:uid="{00000000-0005-0000-0000-000030000000}"/>
    <cellStyle name="SAPExceptionLevel8 2" xfId="7903" xr:uid="{297ADF84-D691-4D22-8F76-ED106FB3EBC4}"/>
    <cellStyle name="SAPExceptionLevel9" xfId="49" xr:uid="{00000000-0005-0000-0000-000031000000}"/>
    <cellStyle name="SAPExceptionLevel9 2" xfId="7904" xr:uid="{B8A9F383-2337-4F47-85A5-0D6EF4255620}"/>
    <cellStyle name="SAPFormula" xfId="67" xr:uid="{00000000-0005-0000-0000-000043000000}"/>
    <cellStyle name="SAPFormula 2" xfId="7920" xr:uid="{A2712DE0-428E-492A-9A8F-B2FB99BB9188}"/>
    <cellStyle name="SAPGroupingFillCell" xfId="83" xr:uid="{00000000-0005-0000-0000-000053000000}"/>
    <cellStyle name="SAPGroupingFillCell 2" xfId="7931" xr:uid="{AFDA4711-6F1A-455E-9C7F-5C4015E8CF4D}"/>
    <cellStyle name="SAPHierarchyCell0" xfId="53" xr:uid="{00000000-0005-0000-0000-000035000000}"/>
    <cellStyle name="SAPHierarchyCell0 2" xfId="79" xr:uid="{00000000-0005-0000-0000-00004F000000}"/>
    <cellStyle name="SAPHierarchyCell0 2 2" xfId="7927" xr:uid="{4E2C328A-D023-41C1-9739-BEDE11BB4F77}"/>
    <cellStyle name="SAPHierarchyCell0 3" xfId="7908" xr:uid="{ED4AF9C8-3E62-41F0-B31E-783FEC249C7F}"/>
    <cellStyle name="SAPHierarchyCell1" xfId="54" xr:uid="{00000000-0005-0000-0000-000036000000}"/>
    <cellStyle name="SAPHierarchyCell1 2" xfId="80" xr:uid="{00000000-0005-0000-0000-000050000000}"/>
    <cellStyle name="SAPHierarchyCell1 2 2" xfId="7928" xr:uid="{B36B2C37-8106-474D-817C-693C2C0B9225}"/>
    <cellStyle name="SAPHierarchyCell1 3" xfId="7909" xr:uid="{00785297-3746-4296-8131-B65B6DF1603E}"/>
    <cellStyle name="SAPHierarchyCell2" xfId="55" xr:uid="{00000000-0005-0000-0000-000037000000}"/>
    <cellStyle name="SAPHierarchyCell2 2" xfId="7910" xr:uid="{682F4371-73CA-4B21-A716-20F2FF22C44C}"/>
    <cellStyle name="SAPHierarchyCell3" xfId="56" xr:uid="{00000000-0005-0000-0000-000038000000}"/>
    <cellStyle name="SAPHierarchyCell3 2" xfId="7911" xr:uid="{8DE62D46-4465-43A3-B324-896DCE1F9907}"/>
    <cellStyle name="SAPHierarchyCell4" xfId="57" xr:uid="{00000000-0005-0000-0000-000039000000}"/>
    <cellStyle name="SAPHierarchyCell4 2" xfId="7912" xr:uid="{5BF8FE03-07CE-426D-A0DA-19824448803B}"/>
    <cellStyle name="SAPLockedDataCell" xfId="37" xr:uid="{00000000-0005-0000-0000-000025000000}"/>
    <cellStyle name="SAPLockedDataCell 2" xfId="7892" xr:uid="{6750EF3B-7D7A-4D02-A42E-CAF60A8FBE0F}"/>
    <cellStyle name="SAPLockedDataTotalCell" xfId="40" xr:uid="{00000000-0005-0000-0000-000028000000}"/>
    <cellStyle name="SAPLockedDataTotalCell 2" xfId="7895" xr:uid="{1B6C36F7-884F-4E4E-A64A-5E1A1EEA3E69}"/>
    <cellStyle name="SAPMemberCell" xfId="51" xr:uid="{00000000-0005-0000-0000-000033000000}"/>
    <cellStyle name="SAPMemberCell 2" xfId="77" xr:uid="{00000000-0005-0000-0000-00004D000000}"/>
    <cellStyle name="SAPMemberCell 2 2" xfId="7925" xr:uid="{8D799A3F-ED70-4B28-8297-C8D98C2518E1}"/>
    <cellStyle name="SAPMemberCell 3" xfId="7906" xr:uid="{B70311FB-8EAB-4793-B4AB-B50016B22187}"/>
    <cellStyle name="SAPMemberTotalCell" xfId="52" xr:uid="{00000000-0005-0000-0000-000034000000}"/>
    <cellStyle name="SAPMemberTotalCell 2" xfId="78" xr:uid="{00000000-0005-0000-0000-00004E000000}"/>
    <cellStyle name="SAPMemberTotalCell 2 2" xfId="7926" xr:uid="{55441CD9-C660-4EF6-B9AF-E54E8475F954}"/>
    <cellStyle name="SAPMemberTotalCell 3" xfId="7907" xr:uid="{AE678903-2601-4AEE-874C-1850DBCA3B98}"/>
    <cellStyle name="SAPMessageText" xfId="66" xr:uid="{00000000-0005-0000-0000-000042000000}"/>
    <cellStyle name="SAPMessageText 2" xfId="7919" xr:uid="{F98CD03B-E916-4434-8FA2-ACF890B26D46}"/>
    <cellStyle name="SAPReadonlyDataCell" xfId="36" xr:uid="{00000000-0005-0000-0000-000024000000}"/>
    <cellStyle name="SAPReadonlyDataCell 2" xfId="7891" xr:uid="{09C582AB-3148-481F-9D99-7403EC8B00A5}"/>
    <cellStyle name="SAPReadonlyDataTotalCell" xfId="39" xr:uid="{00000000-0005-0000-0000-000027000000}"/>
    <cellStyle name="SAPReadonlyDataTotalCell 2" xfId="7894" xr:uid="{F3918971-36BE-41EC-B1AC-A19E88AA6F00}"/>
    <cellStyle name="Separador de milhares [0]" xfId="3162" xr:uid="{00000000-0005-0000-0000-00005A0C0000}"/>
    <cellStyle name="Separador de milhares [0] 2" xfId="6472" xr:uid="{00000000-0005-0000-0000-000048190000}"/>
    <cellStyle name="Separador de milhares_CARGA_CTEEP_DEZ" xfId="3646" xr:uid="{00000000-0005-0000-0000-00003E0E0000}"/>
    <cellStyle name="Subtit - Modelo2" xfId="3163" xr:uid="{00000000-0005-0000-0000-00005B0C0000}"/>
    <cellStyle name="Subtit - Modelo2 2" xfId="3164" xr:uid="{00000000-0005-0000-0000-00005C0C0000}"/>
    <cellStyle name="Subtit - Modelo2 2 2" xfId="3165" xr:uid="{00000000-0005-0000-0000-00005D0C0000}"/>
    <cellStyle name="Subtit - Modelo2 2 3" xfId="3166" xr:uid="{00000000-0005-0000-0000-00005E0C0000}"/>
    <cellStyle name="Subtit - Modelo2 2 4" xfId="3167" xr:uid="{00000000-0005-0000-0000-00005F0C0000}"/>
    <cellStyle name="Subtit - Modelo2 2 5" xfId="3168" xr:uid="{00000000-0005-0000-0000-0000600C0000}"/>
    <cellStyle name="Subtit - Modelo2 2 6" xfId="3169" xr:uid="{00000000-0005-0000-0000-0000610C0000}"/>
    <cellStyle name="Subtit - Modelo2 2_ActiFijos" xfId="3170" xr:uid="{00000000-0005-0000-0000-0000620C0000}"/>
    <cellStyle name="Subtit - Modelo2 3" xfId="3171" xr:uid="{00000000-0005-0000-0000-0000630C0000}"/>
    <cellStyle name="Subtit - Modelo2 3 2" xfId="3172" xr:uid="{00000000-0005-0000-0000-0000640C0000}"/>
    <cellStyle name="Subtit - Modelo2 3 3" xfId="3173" xr:uid="{00000000-0005-0000-0000-0000650C0000}"/>
    <cellStyle name="Subtit - Modelo2 3 4" xfId="3174" xr:uid="{00000000-0005-0000-0000-0000660C0000}"/>
    <cellStyle name="Subtit - Modelo2 3 5" xfId="3175" xr:uid="{00000000-0005-0000-0000-0000670C0000}"/>
    <cellStyle name="Subtit - Modelo2 3 6" xfId="3176" xr:uid="{00000000-0005-0000-0000-0000680C0000}"/>
    <cellStyle name="Subtit - Modelo2 3_ActiFijos" xfId="3177" xr:uid="{00000000-0005-0000-0000-0000690C0000}"/>
    <cellStyle name="Subtit - Modelo2 4" xfId="3178" xr:uid="{00000000-0005-0000-0000-00006A0C0000}"/>
    <cellStyle name="Subtit - Modelo2 4 2" xfId="3179" xr:uid="{00000000-0005-0000-0000-00006B0C0000}"/>
    <cellStyle name="Subtit - Modelo2 4 3" xfId="3180" xr:uid="{00000000-0005-0000-0000-00006C0C0000}"/>
    <cellStyle name="Subtit - Modelo2 4 4" xfId="3181" xr:uid="{00000000-0005-0000-0000-00006D0C0000}"/>
    <cellStyle name="Subtit - Modelo2 4 5" xfId="3182" xr:uid="{00000000-0005-0000-0000-00006E0C0000}"/>
    <cellStyle name="Subtit - Modelo2 4 6" xfId="3183" xr:uid="{00000000-0005-0000-0000-00006F0C0000}"/>
    <cellStyle name="Subtit - Modelo2 4_ActiFijos" xfId="3184" xr:uid="{00000000-0005-0000-0000-0000700C0000}"/>
    <cellStyle name="Subtit - Modelo2_Bases_Generales" xfId="3185" xr:uid="{00000000-0005-0000-0000-0000710C0000}"/>
    <cellStyle name="Subtitle" xfId="3647" xr:uid="{00000000-0005-0000-0000-00003F0E0000}"/>
    <cellStyle name="Subtitle 2" xfId="8914" xr:uid="{D8AB2FBA-006B-4BEF-A8BD-8502755B1CD6}"/>
    <cellStyle name="Subtitulo" xfId="3186" xr:uid="{00000000-0005-0000-0000-0000720C0000}"/>
    <cellStyle name="Subtitulo 2" xfId="3187" xr:uid="{00000000-0005-0000-0000-0000730C0000}"/>
    <cellStyle name="Subtitulo 2 2" xfId="3188" xr:uid="{00000000-0005-0000-0000-0000740C0000}"/>
    <cellStyle name="Subtitulo 2 3" xfId="3189" xr:uid="{00000000-0005-0000-0000-0000750C0000}"/>
    <cellStyle name="Subtitulo 2 4" xfId="3190" xr:uid="{00000000-0005-0000-0000-0000760C0000}"/>
    <cellStyle name="Subtitulo 2 5" xfId="3191" xr:uid="{00000000-0005-0000-0000-0000770C0000}"/>
    <cellStyle name="Subtitulo 2 6" xfId="3192" xr:uid="{00000000-0005-0000-0000-0000780C0000}"/>
    <cellStyle name="Subtitulo 2_ActiFijos" xfId="3193" xr:uid="{00000000-0005-0000-0000-0000790C0000}"/>
    <cellStyle name="Subtitulo 3" xfId="3194" xr:uid="{00000000-0005-0000-0000-00007A0C0000}"/>
    <cellStyle name="Subtitulo 3 2" xfId="3195" xr:uid="{00000000-0005-0000-0000-00007B0C0000}"/>
    <cellStyle name="Subtitulo 3 3" xfId="3196" xr:uid="{00000000-0005-0000-0000-00007C0C0000}"/>
    <cellStyle name="Subtitulo 3 4" xfId="3197" xr:uid="{00000000-0005-0000-0000-00007D0C0000}"/>
    <cellStyle name="Subtitulo 3 5" xfId="3198" xr:uid="{00000000-0005-0000-0000-00007E0C0000}"/>
    <cellStyle name="Subtitulo 3 6" xfId="3199" xr:uid="{00000000-0005-0000-0000-00007F0C0000}"/>
    <cellStyle name="Subtitulo 3_ActiFijos" xfId="3200" xr:uid="{00000000-0005-0000-0000-0000800C0000}"/>
    <cellStyle name="Subtitulo 4" xfId="3201" xr:uid="{00000000-0005-0000-0000-0000810C0000}"/>
    <cellStyle name="Subtitulo 4 2" xfId="3202" xr:uid="{00000000-0005-0000-0000-0000820C0000}"/>
    <cellStyle name="Subtitulo 4 3" xfId="3203" xr:uid="{00000000-0005-0000-0000-0000830C0000}"/>
    <cellStyle name="Subtitulo 4 4" xfId="3204" xr:uid="{00000000-0005-0000-0000-0000840C0000}"/>
    <cellStyle name="Subtitulo 4 5" xfId="3205" xr:uid="{00000000-0005-0000-0000-0000850C0000}"/>
    <cellStyle name="Subtitulo 4 6" xfId="3206" xr:uid="{00000000-0005-0000-0000-0000860C0000}"/>
    <cellStyle name="Subtitulo 4_ActiFijos" xfId="3207" xr:uid="{00000000-0005-0000-0000-0000870C0000}"/>
    <cellStyle name="Subtitulo_Bases_Generales" xfId="3208" xr:uid="{00000000-0005-0000-0000-0000880C0000}"/>
    <cellStyle name="texto" xfId="3209" xr:uid="{00000000-0005-0000-0000-0000890C0000}"/>
    <cellStyle name="texto 10" xfId="3648" xr:uid="{00000000-0005-0000-0000-0000400E0000}"/>
    <cellStyle name="texto 10 2" xfId="8915" xr:uid="{5DBD13E7-9B87-405E-89B7-D0E85F1C1F35}"/>
    <cellStyle name="texto 10 3" xfId="7941" xr:uid="{B7A9DF6F-ED74-4789-951D-B6363D5D0C0E}"/>
    <cellStyle name="texto 11" xfId="8712" xr:uid="{5001FE03-356F-44D6-9113-C5914DFA36B5}"/>
    <cellStyle name="texto 12" xfId="7975" xr:uid="{EDE22B68-3267-403A-8388-1A9E21661CED}"/>
    <cellStyle name="texto 2" xfId="3210" xr:uid="{00000000-0005-0000-0000-00008A0C0000}"/>
    <cellStyle name="texto 2 2" xfId="3211" xr:uid="{00000000-0005-0000-0000-00008B0C0000}"/>
    <cellStyle name="texto 2 2 2" xfId="8714" xr:uid="{362A5E7E-8B16-439C-9E9F-4ED168F35C1C}"/>
    <cellStyle name="texto 2 2 3" xfId="7973" xr:uid="{F179A73C-24B1-4988-8D29-EC3315D1D93D}"/>
    <cellStyle name="texto 2 3" xfId="3212" xr:uid="{00000000-0005-0000-0000-00008C0C0000}"/>
    <cellStyle name="texto 2 3 2" xfId="8715" xr:uid="{BC47B125-A981-425F-8DD7-672240CFF269}"/>
    <cellStyle name="texto 2 3 3" xfId="7972" xr:uid="{587AE81B-5B91-438F-8756-7E1AFD71DB12}"/>
    <cellStyle name="texto 2 4" xfId="3213" xr:uid="{00000000-0005-0000-0000-00008D0C0000}"/>
    <cellStyle name="texto 2 4 2" xfId="8716" xr:uid="{3688CC08-A11C-424C-89EF-2E7F4A15B1D2}"/>
    <cellStyle name="texto 2 4 3" xfId="7971" xr:uid="{6A97F181-5D3B-4B3B-A89F-EF0691C24B30}"/>
    <cellStyle name="texto 2 5" xfId="3214" xr:uid="{00000000-0005-0000-0000-00008E0C0000}"/>
    <cellStyle name="texto 2 5 2" xfId="8717" xr:uid="{034AC903-293C-4048-8371-8A8532C49563}"/>
    <cellStyle name="texto 2 5 3" xfId="7970" xr:uid="{95115D5E-7603-40B5-87AF-9BD44EDA879A}"/>
    <cellStyle name="texto 2 6" xfId="3215" xr:uid="{00000000-0005-0000-0000-00008F0C0000}"/>
    <cellStyle name="texto 2 6 2" xfId="8718" xr:uid="{2AC32AB1-C847-43EA-B6FA-4797F36EEF72}"/>
    <cellStyle name="texto 2 6 3" xfId="7969" xr:uid="{5F0797E0-A9FE-4CE3-AB67-3625BD670783}"/>
    <cellStyle name="texto 2 7" xfId="8713" xr:uid="{A400E37C-2240-425D-9822-9B4DF53E79F9}"/>
    <cellStyle name="texto 2 8" xfId="7974" xr:uid="{B93F2739-FCAF-481E-B9AA-12A582D21E17}"/>
    <cellStyle name="texto 2_ActiFijos" xfId="3216" xr:uid="{00000000-0005-0000-0000-0000900C0000}"/>
    <cellStyle name="texto 3" xfId="3217" xr:uid="{00000000-0005-0000-0000-0000910C0000}"/>
    <cellStyle name="texto 3 2" xfId="3218" xr:uid="{00000000-0005-0000-0000-0000920C0000}"/>
    <cellStyle name="texto 3 2 2" xfId="8720" xr:uid="{16743354-7104-440A-812C-00509F014D24}"/>
    <cellStyle name="texto 3 2 3" xfId="7967" xr:uid="{7717BA8F-E481-4F64-A488-1FE76BB6D5DB}"/>
    <cellStyle name="texto 3 3" xfId="3219" xr:uid="{00000000-0005-0000-0000-0000930C0000}"/>
    <cellStyle name="texto 3 3 2" xfId="8721" xr:uid="{F8A431A2-B489-463D-915F-9116A8BE118F}"/>
    <cellStyle name="texto 3 3 3" xfId="7966" xr:uid="{CAEBC47D-FF26-47C3-89B8-A5627AC802D9}"/>
    <cellStyle name="texto 3 4" xfId="3220" xr:uid="{00000000-0005-0000-0000-0000940C0000}"/>
    <cellStyle name="texto 3 4 2" xfId="8722" xr:uid="{575BC553-753C-4131-8FB7-AF8492F18D2B}"/>
    <cellStyle name="texto 3 4 3" xfId="7965" xr:uid="{90EA1C53-73CD-4E3C-93F4-F172411AEE8D}"/>
    <cellStyle name="texto 3 5" xfId="3221" xr:uid="{00000000-0005-0000-0000-0000950C0000}"/>
    <cellStyle name="texto 3 5 2" xfId="8723" xr:uid="{9041107A-FF3B-4097-AEF5-331465DA192B}"/>
    <cellStyle name="texto 3 5 3" xfId="7964" xr:uid="{2510A02B-55E7-4829-94E0-25257C50C981}"/>
    <cellStyle name="texto 3 6" xfId="3222" xr:uid="{00000000-0005-0000-0000-0000960C0000}"/>
    <cellStyle name="texto 3 6 2" xfId="8724" xr:uid="{EAF62599-7292-4D94-B84E-33AA3F5CF71E}"/>
    <cellStyle name="texto 3 6 3" xfId="7963" xr:uid="{396E63C6-BC0C-4BF7-ADB9-6698A9303657}"/>
    <cellStyle name="texto 3 7" xfId="8719" xr:uid="{12EC1A4D-1D60-4738-AF4C-3ED37F1CA03C}"/>
    <cellStyle name="texto 3 8" xfId="7968" xr:uid="{650580DC-57C2-4629-896F-5955FFDD92FE}"/>
    <cellStyle name="texto 3_ActiFijos" xfId="3223" xr:uid="{00000000-0005-0000-0000-0000970C0000}"/>
    <cellStyle name="texto 4" xfId="3224" xr:uid="{00000000-0005-0000-0000-0000980C0000}"/>
    <cellStyle name="texto 4 2" xfId="3225" xr:uid="{00000000-0005-0000-0000-0000990C0000}"/>
    <cellStyle name="texto 4 2 2" xfId="8726" xr:uid="{9CBBE648-436B-4720-AD13-A1FD75D3176C}"/>
    <cellStyle name="texto 4 2 3" xfId="7961" xr:uid="{CCFE2320-0242-4708-879B-7815238EDAB6}"/>
    <cellStyle name="texto 4 3" xfId="3226" xr:uid="{00000000-0005-0000-0000-00009A0C0000}"/>
    <cellStyle name="texto 4 3 2" xfId="8727" xr:uid="{1D509CAE-5C39-4A45-9D08-44CADCBE554C}"/>
    <cellStyle name="texto 4 3 3" xfId="7960" xr:uid="{0CDB34F7-4B1E-48D4-989F-D52F7B15E267}"/>
    <cellStyle name="texto 4 4" xfId="3227" xr:uid="{00000000-0005-0000-0000-00009B0C0000}"/>
    <cellStyle name="texto 4 4 2" xfId="8728" xr:uid="{CD6ABD2A-F39C-43E1-8DDE-49216A390DC2}"/>
    <cellStyle name="texto 4 4 3" xfId="7959" xr:uid="{FFE42A84-5D05-4192-BE1B-8D1FD9588FD8}"/>
    <cellStyle name="texto 4 5" xfId="3228" xr:uid="{00000000-0005-0000-0000-00009C0C0000}"/>
    <cellStyle name="texto 4 5 2" xfId="8729" xr:uid="{38CF59A4-B6F1-473E-96BD-003B5ED87EEC}"/>
    <cellStyle name="texto 4 5 3" xfId="7958" xr:uid="{3A2932B9-841F-45E0-BB65-41A57CC4A39E}"/>
    <cellStyle name="texto 4 6" xfId="3229" xr:uid="{00000000-0005-0000-0000-00009D0C0000}"/>
    <cellStyle name="texto 4 6 2" xfId="8730" xr:uid="{CD7700A8-C695-46D1-B7CF-D55C41A8BD79}"/>
    <cellStyle name="texto 4 6 3" xfId="7957" xr:uid="{FFFC9690-A1A6-4A4D-9B47-1B3DD6EAF4FE}"/>
    <cellStyle name="texto 4 7" xfId="8725" xr:uid="{B02215F6-7BBC-4F54-B376-1BE5E7465C0F}"/>
    <cellStyle name="texto 4 8" xfId="7962" xr:uid="{A2364DFC-B28E-41AF-A4DC-2D32C26EF802}"/>
    <cellStyle name="texto 4_ActiFijos" xfId="3230" xr:uid="{00000000-0005-0000-0000-00009E0C0000}"/>
    <cellStyle name="texto 5" xfId="3649" xr:uid="{00000000-0005-0000-0000-0000410E0000}"/>
    <cellStyle name="texto 5 2" xfId="8916" xr:uid="{309FD8E4-F8E2-47F6-AF76-E516F17CF97A}"/>
    <cellStyle name="texto 5 3" xfId="8994" xr:uid="{0467619D-FD7D-47C5-A742-B2DC192669BE}"/>
    <cellStyle name="texto 6" xfId="3650" xr:uid="{00000000-0005-0000-0000-0000420E0000}"/>
    <cellStyle name="texto 6 2" xfId="8917" xr:uid="{30BC11AC-6554-4204-B496-7D401C66295E}"/>
    <cellStyle name="texto 6 3" xfId="7940" xr:uid="{C3A0EC64-7B2A-44E3-8417-541EB2684C04}"/>
    <cellStyle name="texto 7" xfId="3651" xr:uid="{00000000-0005-0000-0000-0000430E0000}"/>
    <cellStyle name="texto 7 2" xfId="8918" xr:uid="{F931B451-29F5-4D16-9F17-A2A1F4009594}"/>
    <cellStyle name="texto 7 3" xfId="7939" xr:uid="{416C8E10-2DED-46A8-88EE-D3F9B04E5427}"/>
    <cellStyle name="texto 8" xfId="3652" xr:uid="{00000000-0005-0000-0000-0000440E0000}"/>
    <cellStyle name="texto 8 2" xfId="8919" xr:uid="{C9F4A5DA-CE3B-48FB-BCA1-3FAEFD12154D}"/>
    <cellStyle name="texto 8 3" xfId="7938" xr:uid="{D5E3253C-5608-4ECB-A267-13BAECFE2F68}"/>
    <cellStyle name="texto 9" xfId="3653" xr:uid="{00000000-0005-0000-0000-0000450E0000}"/>
    <cellStyle name="texto 9 2" xfId="8920" xr:uid="{D3AB4F94-F80E-4FEA-AD4C-1E73489579FD}"/>
    <cellStyle name="texto 9 3" xfId="8993" xr:uid="{8AE2E9A7-E445-4D6D-B00B-157E7D226292}"/>
    <cellStyle name="Texto de advertencia 10" xfId="6473" xr:uid="{00000000-0005-0000-0000-000049190000}"/>
    <cellStyle name="Texto de advertencia 10 2" xfId="6474" xr:uid="{00000000-0005-0000-0000-00004A190000}"/>
    <cellStyle name="Texto de advertencia 11" xfId="6475" xr:uid="{00000000-0005-0000-0000-00004B190000}"/>
    <cellStyle name="Texto de advertencia 11 2" xfId="6476" xr:uid="{00000000-0005-0000-0000-00004C190000}"/>
    <cellStyle name="Texto de advertencia 12" xfId="6477" xr:uid="{00000000-0005-0000-0000-00004D190000}"/>
    <cellStyle name="Texto de advertencia 12 2" xfId="6478" xr:uid="{00000000-0005-0000-0000-00004E190000}"/>
    <cellStyle name="Texto de advertencia 13" xfId="6479" xr:uid="{00000000-0005-0000-0000-00004F190000}"/>
    <cellStyle name="Texto de advertencia 13 2" xfId="6480" xr:uid="{00000000-0005-0000-0000-000050190000}"/>
    <cellStyle name="Texto de advertencia 14" xfId="6481" xr:uid="{00000000-0005-0000-0000-000051190000}"/>
    <cellStyle name="Texto de advertencia 14 2" xfId="6482" xr:uid="{00000000-0005-0000-0000-000052190000}"/>
    <cellStyle name="Texto de advertencia 15" xfId="6483" xr:uid="{00000000-0005-0000-0000-000053190000}"/>
    <cellStyle name="Texto de advertencia 2" xfId="3654" xr:uid="{00000000-0005-0000-0000-0000460E0000}"/>
    <cellStyle name="Texto de advertencia 2 2" xfId="6484" xr:uid="{00000000-0005-0000-0000-000054190000}"/>
    <cellStyle name="Texto de advertencia 2 2 2" xfId="6485" xr:uid="{00000000-0005-0000-0000-000055190000}"/>
    <cellStyle name="Texto de advertencia 2 3" xfId="6486" xr:uid="{00000000-0005-0000-0000-000056190000}"/>
    <cellStyle name="Texto de advertencia 2 3 2" xfId="6487" xr:uid="{00000000-0005-0000-0000-000057190000}"/>
    <cellStyle name="Texto de advertencia 2 4" xfId="6488" xr:uid="{00000000-0005-0000-0000-000058190000}"/>
    <cellStyle name="Texto de advertencia 3" xfId="3655" xr:uid="{00000000-0005-0000-0000-0000470E0000}"/>
    <cellStyle name="Texto de advertencia 3 2" xfId="6489" xr:uid="{00000000-0005-0000-0000-000059190000}"/>
    <cellStyle name="Texto de advertencia 3 3" xfId="6490" xr:uid="{00000000-0005-0000-0000-00005A190000}"/>
    <cellStyle name="Texto de advertencia 4" xfId="6491" xr:uid="{00000000-0005-0000-0000-00005B190000}"/>
    <cellStyle name="Texto de advertencia 4 2" xfId="6492" xr:uid="{00000000-0005-0000-0000-00005C190000}"/>
    <cellStyle name="Texto de advertencia 4 3" xfId="6493" xr:uid="{00000000-0005-0000-0000-00005D190000}"/>
    <cellStyle name="Texto de advertencia 5" xfId="6494" xr:uid="{00000000-0005-0000-0000-00005E190000}"/>
    <cellStyle name="Texto de advertencia 5 2" xfId="6495" xr:uid="{00000000-0005-0000-0000-00005F190000}"/>
    <cellStyle name="Texto de advertencia 6" xfId="6496" xr:uid="{00000000-0005-0000-0000-000060190000}"/>
    <cellStyle name="Texto de advertencia 6 2" xfId="6497" xr:uid="{00000000-0005-0000-0000-000061190000}"/>
    <cellStyle name="Texto de advertencia 7" xfId="6498" xr:uid="{00000000-0005-0000-0000-000062190000}"/>
    <cellStyle name="Texto de advertencia 7 2" xfId="6499" xr:uid="{00000000-0005-0000-0000-000063190000}"/>
    <cellStyle name="Texto de advertencia 8" xfId="6500" xr:uid="{00000000-0005-0000-0000-000064190000}"/>
    <cellStyle name="Texto de advertencia 8 2" xfId="6501" xr:uid="{00000000-0005-0000-0000-000065190000}"/>
    <cellStyle name="Texto de advertencia 9" xfId="6502" xr:uid="{00000000-0005-0000-0000-000066190000}"/>
    <cellStyle name="Texto de advertencia 9 2" xfId="6503" xr:uid="{00000000-0005-0000-0000-000067190000}"/>
    <cellStyle name="Texto de Aviso" xfId="3231" xr:uid="{00000000-0005-0000-0000-00009F0C0000}"/>
    <cellStyle name="Texto explicativo 10" xfId="6504" xr:uid="{00000000-0005-0000-0000-000068190000}"/>
    <cellStyle name="Texto explicativo 10 2" xfId="6505" xr:uid="{00000000-0005-0000-0000-000069190000}"/>
    <cellStyle name="Texto explicativo 11" xfId="6506" xr:uid="{00000000-0005-0000-0000-00006A190000}"/>
    <cellStyle name="Texto explicativo 11 2" xfId="6507" xr:uid="{00000000-0005-0000-0000-00006B190000}"/>
    <cellStyle name="Texto explicativo 12" xfId="6508" xr:uid="{00000000-0005-0000-0000-00006C190000}"/>
    <cellStyle name="Texto explicativo 12 2" xfId="6509" xr:uid="{00000000-0005-0000-0000-00006D190000}"/>
    <cellStyle name="Texto explicativo 13" xfId="6510" xr:uid="{00000000-0005-0000-0000-00006E190000}"/>
    <cellStyle name="Texto explicativo 13 2" xfId="6511" xr:uid="{00000000-0005-0000-0000-00006F190000}"/>
    <cellStyle name="Texto explicativo 14" xfId="6512" xr:uid="{00000000-0005-0000-0000-000070190000}"/>
    <cellStyle name="Texto explicativo 14 2" xfId="6513" xr:uid="{00000000-0005-0000-0000-000071190000}"/>
    <cellStyle name="Texto explicativo 15" xfId="6514" xr:uid="{00000000-0005-0000-0000-000072190000}"/>
    <cellStyle name="Texto explicativo 2" xfId="3656" xr:uid="{00000000-0005-0000-0000-0000480E0000}"/>
    <cellStyle name="Texto explicativo 2 2" xfId="6515" xr:uid="{00000000-0005-0000-0000-000073190000}"/>
    <cellStyle name="Texto explicativo 2 3" xfId="6516" xr:uid="{00000000-0005-0000-0000-000074190000}"/>
    <cellStyle name="Texto explicativo 2 4" xfId="6517" xr:uid="{00000000-0005-0000-0000-000075190000}"/>
    <cellStyle name="Texto explicativo 3" xfId="3657" xr:uid="{00000000-0005-0000-0000-0000490E0000}"/>
    <cellStyle name="Texto explicativo 3 2" xfId="6518" xr:uid="{00000000-0005-0000-0000-000076190000}"/>
    <cellStyle name="Texto explicativo 3 3" xfId="6519" xr:uid="{00000000-0005-0000-0000-000077190000}"/>
    <cellStyle name="Texto explicativo 4" xfId="6520" xr:uid="{00000000-0005-0000-0000-000078190000}"/>
    <cellStyle name="Texto explicativo 4 2" xfId="6521" xr:uid="{00000000-0005-0000-0000-000079190000}"/>
    <cellStyle name="Texto explicativo 4 3" xfId="6522" xr:uid="{00000000-0005-0000-0000-00007A190000}"/>
    <cellStyle name="Texto explicativo 5" xfId="6523" xr:uid="{00000000-0005-0000-0000-00007B190000}"/>
    <cellStyle name="Texto explicativo 6" xfId="6524" xr:uid="{00000000-0005-0000-0000-00007C190000}"/>
    <cellStyle name="Texto explicativo 7" xfId="6525" xr:uid="{00000000-0005-0000-0000-00007D190000}"/>
    <cellStyle name="Texto explicativo 8" xfId="6526" xr:uid="{00000000-0005-0000-0000-00007E190000}"/>
    <cellStyle name="Texto explicativo 9" xfId="6527" xr:uid="{00000000-0005-0000-0000-00007F190000}"/>
    <cellStyle name="Title" xfId="3658" xr:uid="{00000000-0005-0000-0000-00004A0E0000}"/>
    <cellStyle name="Title 2" xfId="8921" xr:uid="{0AA3CCD0-9129-4343-A4C4-9A2A4DFB52EB}"/>
    <cellStyle name="titulo" xfId="3232" xr:uid="{00000000-0005-0000-0000-0000A00C0000}"/>
    <cellStyle name="Título 1 10" xfId="6528" xr:uid="{00000000-0005-0000-0000-000080190000}"/>
    <cellStyle name="Título 1 10 2" xfId="6529" xr:uid="{00000000-0005-0000-0000-000081190000}"/>
    <cellStyle name="Título 1 11" xfId="6530" xr:uid="{00000000-0005-0000-0000-000082190000}"/>
    <cellStyle name="Título 1 11 2" xfId="6531" xr:uid="{00000000-0005-0000-0000-000083190000}"/>
    <cellStyle name="Título 1 12" xfId="6532" xr:uid="{00000000-0005-0000-0000-000084190000}"/>
    <cellStyle name="Título 1 12 2" xfId="6533" xr:uid="{00000000-0005-0000-0000-000085190000}"/>
    <cellStyle name="Título 1 13" xfId="6534" xr:uid="{00000000-0005-0000-0000-000086190000}"/>
    <cellStyle name="Título 1 13 2" xfId="6535" xr:uid="{00000000-0005-0000-0000-000087190000}"/>
    <cellStyle name="Título 1 14" xfId="6536" xr:uid="{00000000-0005-0000-0000-000088190000}"/>
    <cellStyle name="Título 1 14 2" xfId="6537" xr:uid="{00000000-0005-0000-0000-000089190000}"/>
    <cellStyle name="Título 1 15" xfId="6538" xr:uid="{00000000-0005-0000-0000-00008A190000}"/>
    <cellStyle name="Título 1 2" xfId="3659" xr:uid="{00000000-0005-0000-0000-00004B0E0000}"/>
    <cellStyle name="Título 1 2 2" xfId="6539" xr:uid="{00000000-0005-0000-0000-00008B190000}"/>
    <cellStyle name="Título 1 2 3" xfId="6540" xr:uid="{00000000-0005-0000-0000-00008C190000}"/>
    <cellStyle name="Título 1 2 4" xfId="6541" xr:uid="{00000000-0005-0000-0000-00008D190000}"/>
    <cellStyle name="Título 1 3" xfId="3660" xr:uid="{00000000-0005-0000-0000-00004C0E0000}"/>
    <cellStyle name="Título 1 3 2" xfId="6542" xr:uid="{00000000-0005-0000-0000-00008E190000}"/>
    <cellStyle name="Título 1 3 3" xfId="6543" xr:uid="{00000000-0005-0000-0000-00008F190000}"/>
    <cellStyle name="Título 1 4" xfId="6544" xr:uid="{00000000-0005-0000-0000-000090190000}"/>
    <cellStyle name="Título 1 4 2" xfId="6545" xr:uid="{00000000-0005-0000-0000-000091190000}"/>
    <cellStyle name="Título 1 4 3" xfId="6546" xr:uid="{00000000-0005-0000-0000-000092190000}"/>
    <cellStyle name="Título 1 5" xfId="6547" xr:uid="{00000000-0005-0000-0000-000093190000}"/>
    <cellStyle name="Título 1 6" xfId="6548" xr:uid="{00000000-0005-0000-0000-000094190000}"/>
    <cellStyle name="Título 1 7" xfId="6549" xr:uid="{00000000-0005-0000-0000-000095190000}"/>
    <cellStyle name="Título 1 8" xfId="6550" xr:uid="{00000000-0005-0000-0000-000096190000}"/>
    <cellStyle name="Título 1 9" xfId="6551" xr:uid="{00000000-0005-0000-0000-000097190000}"/>
    <cellStyle name="Título 10" xfId="6552" xr:uid="{00000000-0005-0000-0000-000098190000}"/>
    <cellStyle name="Título 11" xfId="6553" xr:uid="{00000000-0005-0000-0000-000099190000}"/>
    <cellStyle name="Título 12" xfId="6554" xr:uid="{00000000-0005-0000-0000-00009A190000}"/>
    <cellStyle name="Título 12 2" xfId="6555" xr:uid="{00000000-0005-0000-0000-00009B190000}"/>
    <cellStyle name="Título 13" xfId="6556" xr:uid="{00000000-0005-0000-0000-00009C190000}"/>
    <cellStyle name="Título 13 2" xfId="6557" xr:uid="{00000000-0005-0000-0000-00009D190000}"/>
    <cellStyle name="Título 14" xfId="6558" xr:uid="{00000000-0005-0000-0000-00009E190000}"/>
    <cellStyle name="Título 14 2" xfId="6559" xr:uid="{00000000-0005-0000-0000-00009F190000}"/>
    <cellStyle name="Título 15" xfId="6560" xr:uid="{00000000-0005-0000-0000-0000A0190000}"/>
    <cellStyle name="Título 15 2" xfId="6561" xr:uid="{00000000-0005-0000-0000-0000A1190000}"/>
    <cellStyle name="Título 16" xfId="6562" xr:uid="{00000000-0005-0000-0000-0000A2190000}"/>
    <cellStyle name="Título 16 2" xfId="6563" xr:uid="{00000000-0005-0000-0000-0000A3190000}"/>
    <cellStyle name="Título 17" xfId="6564" xr:uid="{00000000-0005-0000-0000-0000A4190000}"/>
    <cellStyle name="titulo 2" xfId="3233" xr:uid="{00000000-0005-0000-0000-0000A10C0000}"/>
    <cellStyle name="Título 2 10" xfId="6565" xr:uid="{00000000-0005-0000-0000-0000A5190000}"/>
    <cellStyle name="Título 2 10 2" xfId="6566" xr:uid="{00000000-0005-0000-0000-0000A6190000}"/>
    <cellStyle name="Título 2 11" xfId="6567" xr:uid="{00000000-0005-0000-0000-0000A7190000}"/>
    <cellStyle name="Título 2 11 2" xfId="6568" xr:uid="{00000000-0005-0000-0000-0000A8190000}"/>
    <cellStyle name="Título 2 12" xfId="6569" xr:uid="{00000000-0005-0000-0000-0000A9190000}"/>
    <cellStyle name="Título 2 12 2" xfId="6570" xr:uid="{00000000-0005-0000-0000-0000AA190000}"/>
    <cellStyle name="Título 2 13" xfId="6571" xr:uid="{00000000-0005-0000-0000-0000AB190000}"/>
    <cellStyle name="Título 2 13 2" xfId="6572" xr:uid="{00000000-0005-0000-0000-0000AC190000}"/>
    <cellStyle name="Título 2 14" xfId="6573" xr:uid="{00000000-0005-0000-0000-0000AD190000}"/>
    <cellStyle name="Título 2 14 2" xfId="6574" xr:uid="{00000000-0005-0000-0000-0000AE190000}"/>
    <cellStyle name="Título 2 15" xfId="6575" xr:uid="{00000000-0005-0000-0000-0000AF190000}"/>
    <cellStyle name="titulo 2 2" xfId="3234" xr:uid="{00000000-0005-0000-0000-0000A20C0000}"/>
    <cellStyle name="Título 2 2" xfId="3661" xr:uid="{00000000-0005-0000-0000-00004D0E0000}"/>
    <cellStyle name="Título 2 2 2" xfId="6576" xr:uid="{00000000-0005-0000-0000-0000B0190000}"/>
    <cellStyle name="Título 2 2 3" xfId="6577" xr:uid="{00000000-0005-0000-0000-0000B1190000}"/>
    <cellStyle name="Título 2 2 4" xfId="6578" xr:uid="{00000000-0005-0000-0000-0000B2190000}"/>
    <cellStyle name="titulo 2 3" xfId="3235" xr:uid="{00000000-0005-0000-0000-0000A30C0000}"/>
    <cellStyle name="Título 2 3" xfId="3662" xr:uid="{00000000-0005-0000-0000-00004E0E0000}"/>
    <cellStyle name="Título 2 3 2" xfId="6579" xr:uid="{00000000-0005-0000-0000-0000B3190000}"/>
    <cellStyle name="Título 2 3 3" xfId="6580" xr:uid="{00000000-0005-0000-0000-0000B4190000}"/>
    <cellStyle name="titulo 2 4" xfId="3236" xr:uid="{00000000-0005-0000-0000-0000A40C0000}"/>
    <cellStyle name="Título 2 4" xfId="6581" xr:uid="{00000000-0005-0000-0000-0000B5190000}"/>
    <cellStyle name="Título 2 4 2" xfId="6582" xr:uid="{00000000-0005-0000-0000-0000B6190000}"/>
    <cellStyle name="Título 2 4 3" xfId="6583" xr:uid="{00000000-0005-0000-0000-0000B7190000}"/>
    <cellStyle name="titulo 2 5" xfId="3237" xr:uid="{00000000-0005-0000-0000-0000A50C0000}"/>
    <cellStyle name="Título 2 5" xfId="6584" xr:uid="{00000000-0005-0000-0000-0000B8190000}"/>
    <cellStyle name="titulo 2 6" xfId="3238" xr:uid="{00000000-0005-0000-0000-0000A60C0000}"/>
    <cellStyle name="Título 2 6" xfId="6585" xr:uid="{00000000-0005-0000-0000-0000B9190000}"/>
    <cellStyle name="Título 2 7" xfId="6586" xr:uid="{00000000-0005-0000-0000-0000BA190000}"/>
    <cellStyle name="Título 2 8" xfId="6587" xr:uid="{00000000-0005-0000-0000-0000BB190000}"/>
    <cellStyle name="Título 2 9" xfId="6588" xr:uid="{00000000-0005-0000-0000-0000BC190000}"/>
    <cellStyle name="titulo 2_ActiFijos" xfId="3239" xr:uid="{00000000-0005-0000-0000-0000A70C0000}"/>
    <cellStyle name="titulo 3" xfId="3240" xr:uid="{00000000-0005-0000-0000-0000A80C0000}"/>
    <cellStyle name="Título 3 10" xfId="6589" xr:uid="{00000000-0005-0000-0000-0000BD190000}"/>
    <cellStyle name="Título 3 10 2" xfId="6590" xr:uid="{00000000-0005-0000-0000-0000BE190000}"/>
    <cellStyle name="Título 3 11" xfId="6591" xr:uid="{00000000-0005-0000-0000-0000BF190000}"/>
    <cellStyle name="Título 3 11 2" xfId="6592" xr:uid="{00000000-0005-0000-0000-0000C0190000}"/>
    <cellStyle name="Título 3 12" xfId="6593" xr:uid="{00000000-0005-0000-0000-0000C1190000}"/>
    <cellStyle name="Título 3 12 2" xfId="6594" xr:uid="{00000000-0005-0000-0000-0000C2190000}"/>
    <cellStyle name="Título 3 13" xfId="6595" xr:uid="{00000000-0005-0000-0000-0000C3190000}"/>
    <cellStyle name="Título 3 13 2" xfId="6596" xr:uid="{00000000-0005-0000-0000-0000C4190000}"/>
    <cellStyle name="Título 3 14" xfId="6597" xr:uid="{00000000-0005-0000-0000-0000C5190000}"/>
    <cellStyle name="Título 3 14 2" xfId="6598" xr:uid="{00000000-0005-0000-0000-0000C6190000}"/>
    <cellStyle name="Título 3 15" xfId="6599" xr:uid="{00000000-0005-0000-0000-0000C7190000}"/>
    <cellStyle name="titulo 3 2" xfId="3241" xr:uid="{00000000-0005-0000-0000-0000A90C0000}"/>
    <cellStyle name="Título 3 2" xfId="3663" xr:uid="{00000000-0005-0000-0000-00004F0E0000}"/>
    <cellStyle name="Título 3 2 2" xfId="6600" xr:uid="{00000000-0005-0000-0000-0000C8190000}"/>
    <cellStyle name="Título 3 2 3" xfId="6601" xr:uid="{00000000-0005-0000-0000-0000C9190000}"/>
    <cellStyle name="Título 3 2 4" xfId="6602" xr:uid="{00000000-0005-0000-0000-0000CA190000}"/>
    <cellStyle name="titulo 3 3" xfId="3242" xr:uid="{00000000-0005-0000-0000-0000AA0C0000}"/>
    <cellStyle name="Título 3 3" xfId="3664" xr:uid="{00000000-0005-0000-0000-0000500E0000}"/>
    <cellStyle name="Título 3 3 2" xfId="6603" xr:uid="{00000000-0005-0000-0000-0000CB190000}"/>
    <cellStyle name="Título 3 3 3" xfId="6604" xr:uid="{00000000-0005-0000-0000-0000CC190000}"/>
    <cellStyle name="titulo 3 4" xfId="3243" xr:uid="{00000000-0005-0000-0000-0000AB0C0000}"/>
    <cellStyle name="Título 3 4" xfId="6605" xr:uid="{00000000-0005-0000-0000-0000CD190000}"/>
    <cellStyle name="Título 3 4 2" xfId="6606" xr:uid="{00000000-0005-0000-0000-0000CE190000}"/>
    <cellStyle name="Título 3 4 3" xfId="6607" xr:uid="{00000000-0005-0000-0000-0000CF190000}"/>
    <cellStyle name="titulo 3 5" xfId="3244" xr:uid="{00000000-0005-0000-0000-0000AC0C0000}"/>
    <cellStyle name="Título 3 5" xfId="6608" xr:uid="{00000000-0005-0000-0000-0000D0190000}"/>
    <cellStyle name="titulo 3 6" xfId="3245" xr:uid="{00000000-0005-0000-0000-0000AD0C0000}"/>
    <cellStyle name="Título 3 6" xfId="6609" xr:uid="{00000000-0005-0000-0000-0000D1190000}"/>
    <cellStyle name="Título 3 7" xfId="6610" xr:uid="{00000000-0005-0000-0000-0000D2190000}"/>
    <cellStyle name="Título 3 8" xfId="6611" xr:uid="{00000000-0005-0000-0000-0000D3190000}"/>
    <cellStyle name="Título 3 9" xfId="6612" xr:uid="{00000000-0005-0000-0000-0000D4190000}"/>
    <cellStyle name="titulo 3_ActiFijos" xfId="3246" xr:uid="{00000000-0005-0000-0000-0000AE0C0000}"/>
    <cellStyle name="titulo 4" xfId="3247" xr:uid="{00000000-0005-0000-0000-0000AF0C0000}"/>
    <cellStyle name="Título 4" xfId="3248" xr:uid="{00000000-0005-0000-0000-0000B00C0000}"/>
    <cellStyle name="Título 4 10" xfId="6613" xr:uid="{00000000-0005-0000-0000-0000D5190000}"/>
    <cellStyle name="titulo 4 2" xfId="3249" xr:uid="{00000000-0005-0000-0000-0000B10C0000}"/>
    <cellStyle name="Título 4 2" xfId="6614" xr:uid="{00000000-0005-0000-0000-0000D6190000}"/>
    <cellStyle name="titulo 4 3" xfId="3250" xr:uid="{00000000-0005-0000-0000-0000B20C0000}"/>
    <cellStyle name="Título 4 3" xfId="6615" xr:uid="{00000000-0005-0000-0000-0000D7190000}"/>
    <cellStyle name="titulo 4 4" xfId="3251" xr:uid="{00000000-0005-0000-0000-0000B30C0000}"/>
    <cellStyle name="Título 4 4" xfId="6616" xr:uid="{00000000-0005-0000-0000-0000D8190000}"/>
    <cellStyle name="titulo 4 5" xfId="3252" xr:uid="{00000000-0005-0000-0000-0000B40C0000}"/>
    <cellStyle name="Título 4 5" xfId="6617" xr:uid="{00000000-0005-0000-0000-0000D9190000}"/>
    <cellStyle name="titulo 4 6" xfId="3253" xr:uid="{00000000-0005-0000-0000-0000B50C0000}"/>
    <cellStyle name="Título 4 6" xfId="6618" xr:uid="{00000000-0005-0000-0000-0000DA190000}"/>
    <cellStyle name="Título 4 7" xfId="6619" xr:uid="{00000000-0005-0000-0000-0000DB190000}"/>
    <cellStyle name="Título 4 8" xfId="6620" xr:uid="{00000000-0005-0000-0000-0000DC190000}"/>
    <cellStyle name="Título 4 9" xfId="6621" xr:uid="{00000000-0005-0000-0000-0000DD190000}"/>
    <cellStyle name="titulo 4_ActiFijos" xfId="3254" xr:uid="{00000000-0005-0000-0000-0000B60C0000}"/>
    <cellStyle name="Título 5" xfId="6622" xr:uid="{00000000-0005-0000-0000-0000DE190000}"/>
    <cellStyle name="Título 5 2" xfId="6623" xr:uid="{00000000-0005-0000-0000-0000DF190000}"/>
    <cellStyle name="Título 5 3" xfId="6624" xr:uid="{00000000-0005-0000-0000-0000E0190000}"/>
    <cellStyle name="Título 6" xfId="6625" xr:uid="{00000000-0005-0000-0000-0000E1190000}"/>
    <cellStyle name="Título 6 2" xfId="6626" xr:uid="{00000000-0005-0000-0000-0000E2190000}"/>
    <cellStyle name="Título 6 3" xfId="6627" xr:uid="{00000000-0005-0000-0000-0000E3190000}"/>
    <cellStyle name="Título 7" xfId="6628" xr:uid="{00000000-0005-0000-0000-0000E4190000}"/>
    <cellStyle name="Título 8" xfId="6629" xr:uid="{00000000-0005-0000-0000-0000E5190000}"/>
    <cellStyle name="Título 9" xfId="6630" xr:uid="{00000000-0005-0000-0000-0000E6190000}"/>
    <cellStyle name="titulo_Balanc" xfId="3255" xr:uid="{00000000-0005-0000-0000-0000B70C0000}"/>
    <cellStyle name="Total 10" xfId="3256" xr:uid="{00000000-0005-0000-0000-0000B80C0000}"/>
    <cellStyle name="Total 11" xfId="3257" xr:uid="{00000000-0005-0000-0000-0000B90C0000}"/>
    <cellStyle name="Total 11 2" xfId="6631" xr:uid="{00000000-0005-0000-0000-0000E7190000}"/>
    <cellStyle name="Total 11 2 2" xfId="10511" xr:uid="{37D86454-1457-409D-8073-E9E8A1649BF5}"/>
    <cellStyle name="Total 11 3" xfId="8731" xr:uid="{962581EB-0015-436D-AE07-41C1CC2410A9}"/>
    <cellStyle name="Total 12" xfId="3258" xr:uid="{00000000-0005-0000-0000-0000BA0C0000}"/>
    <cellStyle name="Total 12 2" xfId="6632" xr:uid="{00000000-0005-0000-0000-0000E8190000}"/>
    <cellStyle name="Total 12 2 2" xfId="10512" xr:uid="{A4217563-4D51-43F6-A476-6FBB1C8E25C7}"/>
    <cellStyle name="Total 12 3" xfId="8732" xr:uid="{A30D56CD-DA97-4B94-ABB0-526C7AF08084}"/>
    <cellStyle name="Total 13" xfId="6633" xr:uid="{00000000-0005-0000-0000-0000E9190000}"/>
    <cellStyle name="Total 13 2" xfId="6634" xr:uid="{00000000-0005-0000-0000-0000EA190000}"/>
    <cellStyle name="Total 13 3" xfId="6635" xr:uid="{00000000-0005-0000-0000-0000EB190000}"/>
    <cellStyle name="Total 13 3 2" xfId="10513" xr:uid="{BC60B085-FB41-4C1C-9483-FC38562B7116}"/>
    <cellStyle name="Total 14" xfId="6636" xr:uid="{00000000-0005-0000-0000-0000EC190000}"/>
    <cellStyle name="Total 14 2" xfId="6637" xr:uid="{00000000-0005-0000-0000-0000ED190000}"/>
    <cellStyle name="Total 14 3" xfId="6638" xr:uid="{00000000-0005-0000-0000-0000EE190000}"/>
    <cellStyle name="Total 14 3 2" xfId="10514" xr:uid="{3C6030A0-F6EF-420A-B9B6-B1C04A1BB7D1}"/>
    <cellStyle name="Total 15" xfId="6639" xr:uid="{00000000-0005-0000-0000-0000EF190000}"/>
    <cellStyle name="Total 16" xfId="6640" xr:uid="{00000000-0005-0000-0000-0000F0190000}"/>
    <cellStyle name="Total 17" xfId="6641" xr:uid="{00000000-0005-0000-0000-0000F1190000}"/>
    <cellStyle name="Total 18" xfId="6642" xr:uid="{00000000-0005-0000-0000-0000F2190000}"/>
    <cellStyle name="Total 19" xfId="6643" xr:uid="{00000000-0005-0000-0000-0000F3190000}"/>
    <cellStyle name="Total 2" xfId="3259" xr:uid="{00000000-0005-0000-0000-0000BB0C0000}"/>
    <cellStyle name="Total 2 10" xfId="8733" xr:uid="{181112ED-C83C-4147-9270-A57CC1C50C25}"/>
    <cellStyle name="Total 2 2" xfId="3260" xr:uid="{00000000-0005-0000-0000-0000BC0C0000}"/>
    <cellStyle name="Total 2 2 2" xfId="6644" xr:uid="{00000000-0005-0000-0000-0000F4190000}"/>
    <cellStyle name="Total 2 2 2 2" xfId="10515" xr:uid="{3418CB20-56D8-4D6B-BA1C-FB59D1D615A3}"/>
    <cellStyle name="Total 2 2 3" xfId="8734" xr:uid="{F9A0D811-725E-481B-9CBE-257EF9DAA108}"/>
    <cellStyle name="Total 2 3" xfId="3261" xr:uid="{00000000-0005-0000-0000-0000BD0C0000}"/>
    <cellStyle name="Total 2 3 2" xfId="6645" xr:uid="{00000000-0005-0000-0000-0000F5190000}"/>
    <cellStyle name="Total 2 3 2 2" xfId="10516" xr:uid="{B1E6550B-111E-4C8C-AB2F-8E11A1E20CF4}"/>
    <cellStyle name="Total 2 3 3" xfId="8735" xr:uid="{F65A05A2-C0D2-42B5-9F82-E24441643D91}"/>
    <cellStyle name="Total 2 4" xfId="3262" xr:uid="{00000000-0005-0000-0000-0000BE0C0000}"/>
    <cellStyle name="Total 2 4 2" xfId="6646" xr:uid="{00000000-0005-0000-0000-0000F6190000}"/>
    <cellStyle name="Total 2 4 2 2" xfId="10517" xr:uid="{59407B37-0F81-4092-8DB7-8218BF5A1AF1}"/>
    <cellStyle name="Total 2 4 3" xfId="8736" xr:uid="{14AE724C-6B7A-466E-82CC-7787EAE3829E}"/>
    <cellStyle name="Total 2 5" xfId="3263" xr:uid="{00000000-0005-0000-0000-0000BF0C0000}"/>
    <cellStyle name="Total 2 5 2" xfId="6647" xr:uid="{00000000-0005-0000-0000-0000F7190000}"/>
    <cellStyle name="Total 2 5 2 2" xfId="10518" xr:uid="{575747B5-FEB7-43BD-A2C9-35612FB92BB1}"/>
    <cellStyle name="Total 2 5 3" xfId="8737" xr:uid="{CA4BA9DD-EC86-4D36-8177-6D72AE5A469F}"/>
    <cellStyle name="Total 2 6" xfId="3264" xr:uid="{00000000-0005-0000-0000-0000C00C0000}"/>
    <cellStyle name="Total 2 6 2" xfId="6648" xr:uid="{00000000-0005-0000-0000-0000F8190000}"/>
    <cellStyle name="Total 2 6 2 2" xfId="10519" xr:uid="{1F08BAA1-0CB1-413C-8350-71C70F72FE2B}"/>
    <cellStyle name="Total 2 6 3" xfId="8738" xr:uid="{774EF555-FA18-43C2-92A2-3B6199B4FB4C}"/>
    <cellStyle name="Total 2 7" xfId="6649" xr:uid="{00000000-0005-0000-0000-0000F9190000}"/>
    <cellStyle name="Total 2 7 2" xfId="10520" xr:uid="{35FF081B-4F51-45CD-A44B-224A68E03F75}"/>
    <cellStyle name="Total 2 8" xfId="6650" xr:uid="{00000000-0005-0000-0000-0000FA190000}"/>
    <cellStyle name="Total 2 8 2" xfId="6651" xr:uid="{00000000-0005-0000-0000-0000FB190000}"/>
    <cellStyle name="Total 2 8 2 2" xfId="10522" xr:uid="{AD3798B4-E463-434C-AE76-3A1E77E6FA72}"/>
    <cellStyle name="Total 2 8 3" xfId="10521" xr:uid="{060CE42D-5D92-4F4B-A0E4-3C6C1D261FF1}"/>
    <cellStyle name="Total 2 9" xfId="6652" xr:uid="{00000000-0005-0000-0000-0000FC190000}"/>
    <cellStyle name="Total 2 9 2" xfId="10523" xr:uid="{29E7F8A1-6BAB-4437-B27F-E9CD30669F2B}"/>
    <cellStyle name="Total 2_GRUPO4Q-2009 COMPLETO" xfId="3665" xr:uid="{00000000-0005-0000-0000-0000510E0000}"/>
    <cellStyle name="Total 20" xfId="6653" xr:uid="{00000000-0005-0000-0000-0000FD190000}"/>
    <cellStyle name="Total 21" xfId="6654" xr:uid="{00000000-0005-0000-0000-0000FE190000}"/>
    <cellStyle name="Total 21 2" xfId="6655" xr:uid="{00000000-0005-0000-0000-0000FF190000}"/>
    <cellStyle name="Total 22" xfId="6656" xr:uid="{00000000-0005-0000-0000-0000001A0000}"/>
    <cellStyle name="Total 22 2" xfId="6657" xr:uid="{00000000-0005-0000-0000-0000011A0000}"/>
    <cellStyle name="Total 23" xfId="6658" xr:uid="{00000000-0005-0000-0000-0000021A0000}"/>
    <cellStyle name="Total 23 2" xfId="6659" xr:uid="{00000000-0005-0000-0000-0000031A0000}"/>
    <cellStyle name="Total 24" xfId="6660" xr:uid="{00000000-0005-0000-0000-0000041A0000}"/>
    <cellStyle name="Total 24 2" xfId="6661" xr:uid="{00000000-0005-0000-0000-0000051A0000}"/>
    <cellStyle name="Total 25" xfId="6662" xr:uid="{00000000-0005-0000-0000-0000061A0000}"/>
    <cellStyle name="Total 25 2" xfId="6663" xr:uid="{00000000-0005-0000-0000-0000071A0000}"/>
    <cellStyle name="Total 25 2 2" xfId="10525" xr:uid="{7F23E021-2137-47EF-B51E-0D4F97506016}"/>
    <cellStyle name="Total 25 3" xfId="10524" xr:uid="{F2F16898-50B7-49D3-8526-6CECA04E85E1}"/>
    <cellStyle name="Total 26" xfId="6664" xr:uid="{00000000-0005-0000-0000-0000081A0000}"/>
    <cellStyle name="Total 3" xfId="3265" xr:uid="{00000000-0005-0000-0000-0000C10C0000}"/>
    <cellStyle name="Total 3 2" xfId="3266" xr:uid="{00000000-0005-0000-0000-0000C20C0000}"/>
    <cellStyle name="Total 3 2 2" xfId="6665" xr:uid="{00000000-0005-0000-0000-0000091A0000}"/>
    <cellStyle name="Total 3 2 2 2" xfId="10526" xr:uid="{9F7CFAD8-35AB-44C0-954D-2A54DBFAB0EE}"/>
    <cellStyle name="Total 3 2 3" xfId="8740" xr:uid="{C21E0239-FE16-47B3-934A-D7EB6F3F1F7E}"/>
    <cellStyle name="Total 3 3" xfId="3267" xr:uid="{00000000-0005-0000-0000-0000C30C0000}"/>
    <cellStyle name="Total 3 3 2" xfId="6666" xr:uid="{00000000-0005-0000-0000-00000A1A0000}"/>
    <cellStyle name="Total 3 3 2 2" xfId="10527" xr:uid="{FE010604-6599-4B8C-B935-6E1CE066EDDE}"/>
    <cellStyle name="Total 3 3 3" xfId="8741" xr:uid="{DF63B772-AF6F-47DB-9F62-5132712597BB}"/>
    <cellStyle name="Total 3 4" xfId="3268" xr:uid="{00000000-0005-0000-0000-0000C40C0000}"/>
    <cellStyle name="Total 3 4 2" xfId="6667" xr:uid="{00000000-0005-0000-0000-00000B1A0000}"/>
    <cellStyle name="Total 3 4 2 2" xfId="10528" xr:uid="{4C8E786F-B80F-4F1F-9300-CEBB53DF5334}"/>
    <cellStyle name="Total 3 4 3" xfId="8742" xr:uid="{7B348C3A-8E8F-4E1B-BFC1-ED18E027C131}"/>
    <cellStyle name="Total 3 5" xfId="3269" xr:uid="{00000000-0005-0000-0000-0000C50C0000}"/>
    <cellStyle name="Total 3 5 2" xfId="6668" xr:uid="{00000000-0005-0000-0000-00000C1A0000}"/>
    <cellStyle name="Total 3 5 2 2" xfId="10529" xr:uid="{93809E98-E98C-46D6-A34A-E1CDB6CC9C66}"/>
    <cellStyle name="Total 3 5 3" xfId="8743" xr:uid="{772E54B4-9CEE-4E0C-ABD6-91737CD080DF}"/>
    <cellStyle name="Total 3 6" xfId="3270" xr:uid="{00000000-0005-0000-0000-0000C60C0000}"/>
    <cellStyle name="Total 3 6 2" xfId="6669" xr:uid="{00000000-0005-0000-0000-00000D1A0000}"/>
    <cellStyle name="Total 3 6 2 2" xfId="10530" xr:uid="{0930B02E-B35F-4689-8AB8-86670176CD3C}"/>
    <cellStyle name="Total 3 6 3" xfId="8744" xr:uid="{86B0CDA2-1848-4FB2-9D95-145493D3CB98}"/>
    <cellStyle name="Total 3 7" xfId="6670" xr:uid="{00000000-0005-0000-0000-00000E1A0000}"/>
    <cellStyle name="Total 3 7 2" xfId="10531" xr:uid="{BE42878C-6F4A-4E2E-8DB1-D2D7F4B8F188}"/>
    <cellStyle name="Total 3 8" xfId="8739" xr:uid="{450B0FB6-FD51-4448-B385-169634EE20CC}"/>
    <cellStyle name="Total 3_GRUPO4Q-2009 COMPLETO" xfId="3666" xr:uid="{00000000-0005-0000-0000-0000520E0000}"/>
    <cellStyle name="Total 4" xfId="3271" xr:uid="{00000000-0005-0000-0000-0000C70C0000}"/>
    <cellStyle name="Total 4 2" xfId="3272" xr:uid="{00000000-0005-0000-0000-0000C80C0000}"/>
    <cellStyle name="Total 4 2 2" xfId="6671" xr:uid="{00000000-0005-0000-0000-00000F1A0000}"/>
    <cellStyle name="Total 4 2 2 2" xfId="10532" xr:uid="{989657C8-A854-4735-9BA6-109288EBFD0D}"/>
    <cellStyle name="Total 4 2 3" xfId="8746" xr:uid="{07561215-8E24-4FB1-93F7-042760C66A98}"/>
    <cellStyle name="Total 4 3" xfId="3273" xr:uid="{00000000-0005-0000-0000-0000C90C0000}"/>
    <cellStyle name="Total 4 3 2" xfId="6672" xr:uid="{00000000-0005-0000-0000-0000101A0000}"/>
    <cellStyle name="Total 4 3 2 2" xfId="10533" xr:uid="{34F3271D-AC6C-4630-BE5F-46F167DB07AA}"/>
    <cellStyle name="Total 4 3 3" xfId="8747" xr:uid="{989C182D-5BF1-43F9-A5BC-A685D2EDFEE1}"/>
    <cellStyle name="Total 4 4" xfId="3274" xr:uid="{00000000-0005-0000-0000-0000CA0C0000}"/>
    <cellStyle name="Total 4 4 2" xfId="6673" xr:uid="{00000000-0005-0000-0000-0000111A0000}"/>
    <cellStyle name="Total 4 4 2 2" xfId="10534" xr:uid="{7B60EF49-2425-47EF-AE2C-CDD42B8D2344}"/>
    <cellStyle name="Total 4 4 3" xfId="8748" xr:uid="{F28FF7E1-4B8F-472C-9D4F-0F7548978D95}"/>
    <cellStyle name="Total 4 5" xfId="3275" xr:uid="{00000000-0005-0000-0000-0000CB0C0000}"/>
    <cellStyle name="Total 4 5 2" xfId="6674" xr:uid="{00000000-0005-0000-0000-0000121A0000}"/>
    <cellStyle name="Total 4 5 2 2" xfId="10535" xr:uid="{AAE7F306-672B-4C39-B6B3-7FF41ED91504}"/>
    <cellStyle name="Total 4 5 3" xfId="8749" xr:uid="{D7CA2DF5-ABE7-4F66-B49B-AFA13BE3E3C9}"/>
    <cellStyle name="Total 4 6" xfId="3276" xr:uid="{00000000-0005-0000-0000-0000CC0C0000}"/>
    <cellStyle name="Total 4 6 2" xfId="6675" xr:uid="{00000000-0005-0000-0000-0000131A0000}"/>
    <cellStyle name="Total 4 6 2 2" xfId="10536" xr:uid="{9FC4EE99-CA59-48A9-AB1F-E6401B4421D2}"/>
    <cellStyle name="Total 4 6 3" xfId="8750" xr:uid="{970B3851-9A18-41B8-AF86-FC5C090EF7E5}"/>
    <cellStyle name="Total 4 7" xfId="6676" xr:uid="{00000000-0005-0000-0000-0000141A0000}"/>
    <cellStyle name="Total 4 7 2" xfId="10537" xr:uid="{66E36DDE-F3EB-445D-BCE8-8AB4BD997528}"/>
    <cellStyle name="Total 4 8" xfId="8745" xr:uid="{7923C05B-0095-4514-8C00-5B83FCEA7332}"/>
    <cellStyle name="Total 5" xfId="3277" xr:uid="{00000000-0005-0000-0000-0000CD0C0000}"/>
    <cellStyle name="Total 5 2" xfId="6677" xr:uid="{00000000-0005-0000-0000-0000151A0000}"/>
    <cellStyle name="Total 5 2 2" xfId="10538" xr:uid="{23D20F36-558C-4B33-A324-E2E9BDA29A93}"/>
    <cellStyle name="Total 5 3" xfId="8751" xr:uid="{02361A6B-1DA5-4B03-8905-FE49E0E8304C}"/>
    <cellStyle name="Total 6" xfId="3278" xr:uid="{00000000-0005-0000-0000-0000CE0C0000}"/>
    <cellStyle name="Total 6 2" xfId="6678" xr:uid="{00000000-0005-0000-0000-0000161A0000}"/>
    <cellStyle name="Total 6 2 2" xfId="10539" xr:uid="{CEF4DBEB-1918-4A6E-876C-ECF40E634918}"/>
    <cellStyle name="Total 6 3" xfId="8752" xr:uid="{4997E9CD-5ECD-494E-B09B-A73FE00E18BD}"/>
    <cellStyle name="Total 7" xfId="3279" xr:uid="{00000000-0005-0000-0000-0000CF0C0000}"/>
    <cellStyle name="Total 7 2" xfId="6679" xr:uid="{00000000-0005-0000-0000-0000171A0000}"/>
    <cellStyle name="Total 7 2 2" xfId="10540" xr:uid="{21A54873-B59C-4C7C-A230-D39C59A20B0D}"/>
    <cellStyle name="Total 7 3" xfId="8753" xr:uid="{4958D538-A671-4174-B1F2-EBFC31640818}"/>
    <cellStyle name="Total 8" xfId="3280" xr:uid="{00000000-0005-0000-0000-0000D00C0000}"/>
    <cellStyle name="Total 8 2" xfId="6680" xr:uid="{00000000-0005-0000-0000-0000181A0000}"/>
    <cellStyle name="Total 8 2 2" xfId="10541" xr:uid="{94996091-6A0E-458F-8A9A-00047CBBFE71}"/>
    <cellStyle name="Total 8 3" xfId="8754" xr:uid="{E3CF8BAA-83D9-47BC-AED9-84F2A22E2D67}"/>
    <cellStyle name="Total 9" xfId="3281" xr:uid="{00000000-0005-0000-0000-0000D10C0000}"/>
    <cellStyle name="Total 9 2" xfId="6681" xr:uid="{00000000-0005-0000-0000-0000191A0000}"/>
    <cellStyle name="Total 9 2 2" xfId="10542" xr:uid="{53580935-23D2-4987-9D15-AB4A224D306E}"/>
    <cellStyle name="Total 9 3" xfId="8755" xr:uid="{C19FA7B5-4236-4125-8B49-8F7F8F93DF99}"/>
    <cellStyle name="Total2" xfId="3282" xr:uid="{00000000-0005-0000-0000-0000D20C0000}"/>
    <cellStyle name="Total2 2" xfId="8756" xr:uid="{F081AE8A-316D-4371-8892-D9795D1F3A26}"/>
    <cellStyle name="veces" xfId="3283" xr:uid="{00000000-0005-0000-0000-0000D30C0000}"/>
    <cellStyle name="veces 2" xfId="3284" xr:uid="{00000000-0005-0000-0000-0000D40C0000}"/>
    <cellStyle name="veces 2 2" xfId="3285" xr:uid="{00000000-0005-0000-0000-0000D50C0000}"/>
    <cellStyle name="veces 2 2 2" xfId="6682" xr:uid="{00000000-0005-0000-0000-00001A1A0000}"/>
    <cellStyle name="veces 2 3" xfId="3286" xr:uid="{00000000-0005-0000-0000-0000D60C0000}"/>
    <cellStyle name="veces 2 3 2" xfId="6683" xr:uid="{00000000-0005-0000-0000-00001B1A0000}"/>
    <cellStyle name="veces 2 4" xfId="3287" xr:uid="{00000000-0005-0000-0000-0000D70C0000}"/>
    <cellStyle name="veces 2 4 2" xfId="6684" xr:uid="{00000000-0005-0000-0000-00001C1A0000}"/>
    <cellStyle name="veces 2 5" xfId="3288" xr:uid="{00000000-0005-0000-0000-0000D80C0000}"/>
    <cellStyle name="veces 2 5 2" xfId="6685" xr:uid="{00000000-0005-0000-0000-00001D1A0000}"/>
    <cellStyle name="veces 2 6" xfId="3289" xr:uid="{00000000-0005-0000-0000-0000D90C0000}"/>
    <cellStyle name="veces 2 6 2" xfId="6686" xr:uid="{00000000-0005-0000-0000-00001E1A0000}"/>
    <cellStyle name="veces 2 7" xfId="6687" xr:uid="{00000000-0005-0000-0000-00001F1A0000}"/>
    <cellStyle name="veces 3" xfId="3290" xr:uid="{00000000-0005-0000-0000-0000DA0C0000}"/>
    <cellStyle name="veces 3 2" xfId="3291" xr:uid="{00000000-0005-0000-0000-0000DB0C0000}"/>
    <cellStyle name="veces 3 2 2" xfId="6688" xr:uid="{00000000-0005-0000-0000-0000201A0000}"/>
    <cellStyle name="veces 3 3" xfId="3292" xr:uid="{00000000-0005-0000-0000-0000DC0C0000}"/>
    <cellStyle name="veces 3 3 2" xfId="6689" xr:uid="{00000000-0005-0000-0000-0000211A0000}"/>
    <cellStyle name="veces 3 4" xfId="3293" xr:uid="{00000000-0005-0000-0000-0000DD0C0000}"/>
    <cellStyle name="veces 3 4 2" xfId="6690" xr:uid="{00000000-0005-0000-0000-0000221A0000}"/>
    <cellStyle name="veces 3 5" xfId="3294" xr:uid="{00000000-0005-0000-0000-0000DE0C0000}"/>
    <cellStyle name="veces 3 5 2" xfId="6691" xr:uid="{00000000-0005-0000-0000-0000231A0000}"/>
    <cellStyle name="veces 3 6" xfId="3295" xr:uid="{00000000-0005-0000-0000-0000DF0C0000}"/>
    <cellStyle name="veces 3 6 2" xfId="6692" xr:uid="{00000000-0005-0000-0000-0000241A0000}"/>
    <cellStyle name="veces 3 7" xfId="6693" xr:uid="{00000000-0005-0000-0000-0000251A0000}"/>
    <cellStyle name="veces 4" xfId="3296" xr:uid="{00000000-0005-0000-0000-0000E00C0000}"/>
    <cellStyle name="veces 4 2" xfId="3297" xr:uid="{00000000-0005-0000-0000-0000E10C0000}"/>
    <cellStyle name="veces 4 2 2" xfId="6694" xr:uid="{00000000-0005-0000-0000-0000261A0000}"/>
    <cellStyle name="veces 4 3" xfId="3298" xr:uid="{00000000-0005-0000-0000-0000E20C0000}"/>
    <cellStyle name="veces 4 3 2" xfId="6695" xr:uid="{00000000-0005-0000-0000-0000271A0000}"/>
    <cellStyle name="veces 4 4" xfId="3299" xr:uid="{00000000-0005-0000-0000-0000E30C0000}"/>
    <cellStyle name="veces 4 4 2" xfId="6696" xr:uid="{00000000-0005-0000-0000-0000281A0000}"/>
    <cellStyle name="veces 4 5" xfId="3300" xr:uid="{00000000-0005-0000-0000-0000E40C0000}"/>
    <cellStyle name="veces 4 5 2" xfId="6697" xr:uid="{00000000-0005-0000-0000-0000291A0000}"/>
    <cellStyle name="veces 4 6" xfId="3301" xr:uid="{00000000-0005-0000-0000-0000E50C0000}"/>
    <cellStyle name="veces 4 6 2" xfId="6698" xr:uid="{00000000-0005-0000-0000-00002A1A0000}"/>
    <cellStyle name="veces 4 7" xfId="6699" xr:uid="{00000000-0005-0000-0000-00002B1A0000}"/>
    <cellStyle name="veces 5" xfId="6700" xr:uid="{00000000-0005-0000-0000-00002C1A0000}"/>
    <cellStyle name="Vírgula 13" xfId="18" xr:uid="{00000000-0005-0000-0000-000012000000}"/>
    <cellStyle name="Vírgula 13 2" xfId="6898" xr:uid="{00000000-0005-0000-0000-0000F21A0000}"/>
    <cellStyle name="Vírgula 13 2 2" xfId="7539" xr:uid="{00000000-0005-0000-0000-0000731D0000}"/>
    <cellStyle name="Vírgula 13 2 2 2" xfId="11379" xr:uid="{C12FB3D3-5C4F-4B5F-9019-30E468D8E636}"/>
    <cellStyle name="Vírgula 13 2 3" xfId="10738" xr:uid="{FE7FA68A-7B56-406D-9CA1-00E72D1A7EF0}"/>
    <cellStyle name="Vírgula 13 3" xfId="28" xr:uid="{00000000-0005-0000-0000-00001C000000}"/>
    <cellStyle name="Vírgula 13 3 2" xfId="7869" xr:uid="{E396926E-247B-4320-B412-58AD5DF3C2A1}"/>
    <cellStyle name="Vírgula 13 3 2 2" xfId="11706" xr:uid="{4EECC4FF-3BE8-4F92-96CF-0489733356F4}"/>
    <cellStyle name="Vírgula 13 3 3" xfId="11709" xr:uid="{0CCBCB1F-ACF5-429B-BEF0-EDC1D3833B62}"/>
    <cellStyle name="Vírgula 13 3 4" xfId="7885" xr:uid="{2040EA32-ABC9-40F4-B39E-70A3D2DE6DFE}"/>
    <cellStyle name="Vírgula 2" xfId="7867" xr:uid="{00000000-0005-0000-0000-0000BB1E0000}"/>
    <cellStyle name="Vírgula 2 2" xfId="11705" xr:uid="{E947541D-6677-4EB7-B1C9-3A368493F90A}"/>
  </cellStyles>
  <dxfs count="0"/>
  <tableStyles count="0" defaultTableStyle="TableStyleMedium2" defaultPivotStyle="PivotStyleLight16"/>
  <colors>
    <mruColors>
      <color rgb="FF0030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4</xdr:col>
      <xdr:colOff>620230</xdr:colOff>
      <xdr:row>7</xdr:row>
      <xdr:rowOff>134936</xdr:rowOff>
    </xdr:to>
    <xdr:pic>
      <xdr:nvPicPr>
        <xdr:cNvPr id="16" name="Imagen 15">
          <a:extLst>
            <a:ext uri="{FF2B5EF4-FFF2-40B4-BE49-F238E27FC236}">
              <a16:creationId xmlns:a16="http://schemas.microsoft.com/office/drawing/2014/main" id="{D737471B-5CB7-4D82-9476-87D2DEE1C73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461730" cy="1428027"/>
        </a:xfrm>
        <a:prstGeom prst="rect">
          <a:avLst/>
        </a:prstGeom>
      </xdr:spPr>
    </xdr:pic>
    <xdr:clientData/>
  </xdr:twoCellAnchor>
  <xdr:twoCellAnchor editAs="oneCell">
    <xdr:from>
      <xdr:col>4</xdr:col>
      <xdr:colOff>655782</xdr:colOff>
      <xdr:row>0</xdr:row>
      <xdr:rowOff>0</xdr:rowOff>
    </xdr:from>
    <xdr:to>
      <xdr:col>7</xdr:col>
      <xdr:colOff>638586</xdr:colOff>
      <xdr:row>7</xdr:row>
      <xdr:rowOff>136025</xdr:rowOff>
    </xdr:to>
    <xdr:pic>
      <xdr:nvPicPr>
        <xdr:cNvPr id="17" name="Imagen 16">
          <a:extLst>
            <a:ext uri="{FF2B5EF4-FFF2-40B4-BE49-F238E27FC236}">
              <a16:creationId xmlns:a16="http://schemas.microsoft.com/office/drawing/2014/main" id="{C68FCB05-3A87-4032-929B-B644A616D57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497282" y="0"/>
          <a:ext cx="2390031" cy="1429116"/>
        </a:xfrm>
        <a:prstGeom prst="rect">
          <a:avLst/>
        </a:prstGeom>
      </xdr:spPr>
    </xdr:pic>
    <xdr:clientData/>
  </xdr:twoCellAnchor>
  <xdr:twoCellAnchor editAs="oneCell">
    <xdr:from>
      <xdr:col>13</xdr:col>
      <xdr:colOff>502853</xdr:colOff>
      <xdr:row>0</xdr:row>
      <xdr:rowOff>0</xdr:rowOff>
    </xdr:from>
    <xdr:to>
      <xdr:col>16</xdr:col>
      <xdr:colOff>59676</xdr:colOff>
      <xdr:row>7</xdr:row>
      <xdr:rowOff>134936</xdr:rowOff>
    </xdr:to>
    <xdr:pic>
      <xdr:nvPicPr>
        <xdr:cNvPr id="18" name="Imagen 17">
          <a:extLst>
            <a:ext uri="{FF2B5EF4-FFF2-40B4-BE49-F238E27FC236}">
              <a16:creationId xmlns:a16="http://schemas.microsoft.com/office/drawing/2014/main" id="{B4F7CC8E-112A-464E-BF5C-46105F03990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2126" y="0"/>
          <a:ext cx="1964050" cy="1428027"/>
        </a:xfrm>
        <a:prstGeom prst="rect">
          <a:avLst/>
        </a:prstGeom>
      </xdr:spPr>
    </xdr:pic>
    <xdr:clientData/>
  </xdr:twoCellAnchor>
  <xdr:twoCellAnchor editAs="oneCell">
    <xdr:from>
      <xdr:col>7</xdr:col>
      <xdr:colOff>691500</xdr:colOff>
      <xdr:row>0</xdr:row>
      <xdr:rowOff>19050</xdr:rowOff>
    </xdr:from>
    <xdr:to>
      <xdr:col>10</xdr:col>
      <xdr:colOff>651812</xdr:colOff>
      <xdr:row>7</xdr:row>
      <xdr:rowOff>153987</xdr:rowOff>
    </xdr:to>
    <xdr:pic>
      <xdr:nvPicPr>
        <xdr:cNvPr id="19" name="Imagen 18">
          <a:extLst>
            <a:ext uri="{FF2B5EF4-FFF2-40B4-BE49-F238E27FC236}">
              <a16:creationId xmlns:a16="http://schemas.microsoft.com/office/drawing/2014/main" id="{20C5D064-AE78-4D78-917A-AE7EE508228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940227" y="19050"/>
          <a:ext cx="2367540" cy="1428028"/>
        </a:xfrm>
        <a:prstGeom prst="rect">
          <a:avLst/>
        </a:prstGeom>
      </xdr:spPr>
    </xdr:pic>
    <xdr:clientData/>
  </xdr:twoCellAnchor>
  <xdr:twoCellAnchor editAs="oneCell">
    <xdr:from>
      <xdr:col>10</xdr:col>
      <xdr:colOff>702877</xdr:colOff>
      <xdr:row>0</xdr:row>
      <xdr:rowOff>25400</xdr:rowOff>
    </xdr:from>
    <xdr:to>
      <xdr:col>13</xdr:col>
      <xdr:colOff>464752</xdr:colOff>
      <xdr:row>7</xdr:row>
      <xdr:rowOff>160336</xdr:rowOff>
    </xdr:to>
    <xdr:pic>
      <xdr:nvPicPr>
        <xdr:cNvPr id="20" name="Imagen 19">
          <a:extLst>
            <a:ext uri="{FF2B5EF4-FFF2-40B4-BE49-F238E27FC236}">
              <a16:creationId xmlns:a16="http://schemas.microsoft.com/office/drawing/2014/main" id="{65146564-BA7C-4F3B-9893-1F4A0ED4C68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254922" y="25400"/>
          <a:ext cx="2169102" cy="1428027"/>
        </a:xfrm>
        <a:prstGeom prst="rect">
          <a:avLst/>
        </a:prstGeom>
      </xdr:spPr>
    </xdr:pic>
    <xdr:clientData/>
  </xdr:twoCellAnchor>
  <xdr:twoCellAnchor editAs="oneCell">
    <xdr:from>
      <xdr:col>13</xdr:col>
      <xdr:colOff>131194</xdr:colOff>
      <xdr:row>7</xdr:row>
      <xdr:rowOff>67137</xdr:rowOff>
    </xdr:from>
    <xdr:to>
      <xdr:col>14</xdr:col>
      <xdr:colOff>758134</xdr:colOff>
      <xdr:row>11</xdr:row>
      <xdr:rowOff>72977</xdr:rowOff>
    </xdr:to>
    <xdr:pic>
      <xdr:nvPicPr>
        <xdr:cNvPr id="21" name="Imagen 20">
          <a:extLst>
            <a:ext uri="{FF2B5EF4-FFF2-40B4-BE49-F238E27FC236}">
              <a16:creationId xmlns:a16="http://schemas.microsoft.com/office/drawing/2014/main" id="{062565C5-33ED-4DCB-AAD1-02741F45488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194376" y="1360228"/>
          <a:ext cx="1448399" cy="7447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2969</xdr:colOff>
      <xdr:row>3</xdr:row>
      <xdr:rowOff>155789</xdr:rowOff>
    </xdr:to>
    <xdr:pic>
      <xdr:nvPicPr>
        <xdr:cNvPr id="2" name="Imagen 1">
          <a:extLst>
            <a:ext uri="{FF2B5EF4-FFF2-40B4-BE49-F238E27FC236}">
              <a16:creationId xmlns:a16="http://schemas.microsoft.com/office/drawing/2014/main" id="{83FFD8CE-A1AC-4750-AB62-6E9711C6001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438596" y="0"/>
          <a:ext cx="1356658" cy="7272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07570</xdr:colOff>
      <xdr:row>0</xdr:row>
      <xdr:rowOff>0</xdr:rowOff>
    </xdr:from>
    <xdr:to>
      <xdr:col>13</xdr:col>
      <xdr:colOff>723441</xdr:colOff>
      <xdr:row>4</xdr:row>
      <xdr:rowOff>85725</xdr:rowOff>
    </xdr:to>
    <xdr:pic>
      <xdr:nvPicPr>
        <xdr:cNvPr id="2" name="Imagen 1">
          <a:extLst>
            <a:ext uri="{FF2B5EF4-FFF2-40B4-BE49-F238E27FC236}">
              <a16:creationId xmlns:a16="http://schemas.microsoft.com/office/drawing/2014/main" id="{3E338C5C-A95D-47F6-9AFF-9069472977D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28070" y="0"/>
          <a:ext cx="1454146" cy="8191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559594</xdr:colOff>
      <xdr:row>0</xdr:row>
      <xdr:rowOff>23813</xdr:rowOff>
    </xdr:from>
    <xdr:to>
      <xdr:col>13</xdr:col>
      <xdr:colOff>19356</xdr:colOff>
      <xdr:row>4</xdr:row>
      <xdr:rowOff>17622</xdr:rowOff>
    </xdr:to>
    <xdr:pic>
      <xdr:nvPicPr>
        <xdr:cNvPr id="2" name="Imagen 1">
          <a:extLst>
            <a:ext uri="{FF2B5EF4-FFF2-40B4-BE49-F238E27FC236}">
              <a16:creationId xmlns:a16="http://schemas.microsoft.com/office/drawing/2014/main" id="{1ACD0FA3-B73F-4609-A058-8134C16757C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58375" y="23813"/>
          <a:ext cx="1249509" cy="7334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1A71F63B-D823-4CDB-882C-98614CD734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9773" y="0"/>
          <a:ext cx="1725726" cy="884634"/>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3</xdr:col>
      <xdr:colOff>342901</xdr:colOff>
      <xdr:row>0</xdr:row>
      <xdr:rowOff>0</xdr:rowOff>
    </xdr:from>
    <xdr:to>
      <xdr:col>4</xdr:col>
      <xdr:colOff>999490</xdr:colOff>
      <xdr:row>4</xdr:row>
      <xdr:rowOff>108511</xdr:rowOff>
    </xdr:to>
    <xdr:pic>
      <xdr:nvPicPr>
        <xdr:cNvPr id="2" name="Imagen 1">
          <a:extLst>
            <a:ext uri="{FF2B5EF4-FFF2-40B4-BE49-F238E27FC236}">
              <a16:creationId xmlns:a16="http://schemas.microsoft.com/office/drawing/2014/main" id="{2EDF1CF8-DFB0-4FAD-A20A-BC935399ED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43701" y="0"/>
          <a:ext cx="1616709" cy="84003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DEUDACOP"/>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ow r="1">
          <cell r="D1" t="str">
            <v>Ano/Mês/Loja</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21">
          <cell r="C21">
            <v>0.01</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6">
          <cell r="A6" t="str">
            <v>Aeroporto</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2">
          <cell r="D2">
            <v>29.8</v>
          </cell>
        </row>
      </sheetData>
      <sheetData sheetId="286"/>
      <sheetData sheetId="287"/>
      <sheetData sheetId="288"/>
      <sheetData sheetId="289"/>
      <sheetData sheetId="290"/>
      <sheetData sheetId="291"/>
      <sheetData sheetId="292"/>
      <sheetData sheetId="293"/>
      <sheetData sheetId="294"/>
      <sheetData sheetId="295"/>
      <sheetData sheetId="296"/>
      <sheetData sheetId="297">
        <row r="3">
          <cell r="F3">
            <v>43</v>
          </cell>
        </row>
      </sheetData>
      <sheetData sheetId="298"/>
      <sheetData sheetId="299"/>
      <sheetData sheetId="300"/>
      <sheetData sheetId="301"/>
      <sheetData sheetId="302"/>
      <sheetData sheetId="303">
        <row r="4">
          <cell r="C4">
            <v>0.83199999999999996</v>
          </cell>
        </row>
      </sheetData>
      <sheetData sheetId="304"/>
      <sheetData sheetId="305"/>
      <sheetData sheetId="306"/>
      <sheetData sheetId="307">
        <row r="3">
          <cell r="B3">
            <v>1.1014984296158659</v>
          </cell>
        </row>
      </sheetData>
      <sheetData sheetId="308"/>
      <sheetData sheetId="309"/>
      <sheetData sheetId="310"/>
      <sheetData sheetId="311"/>
      <sheetData sheetId="312"/>
      <sheetData sheetId="313"/>
      <sheetData sheetId="314"/>
      <sheetData sheetId="315">
        <row r="2">
          <cell r="D2">
            <v>1.8749999999999999E-3</v>
          </cell>
        </row>
      </sheetData>
      <sheetData sheetId="316"/>
      <sheetData sheetId="317">
        <row r="2">
          <cell r="D2">
            <v>2.12</v>
          </cell>
        </row>
      </sheetData>
      <sheetData sheetId="318"/>
      <sheetData sheetId="319"/>
      <sheetData sheetId="320"/>
      <sheetData sheetId="321">
        <row r="2">
          <cell r="C2">
            <v>97</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